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/>
  <bookViews>
    <workbookView xWindow="120" yWindow="105" windowWidth="14085" windowHeight="8145" tabRatio="722" activeTab="4"/>
  </bookViews>
  <sheets>
    <sheet name="Portfolio Analysis_3" sheetId="61" r:id="rId1"/>
    <sheet name="SimDataValid" sheetId="62" r:id="rId2"/>
    <sheet name="SimData" sheetId="63" r:id="rId3"/>
    <sheet name="SERFTbl1" sheetId="64" r:id="rId4"/>
    <sheet name="MODEL" sheetId="1" r:id="rId5"/>
    <sheet name="Sheet2" sheetId="22" state="veryHidden" r:id="rId6"/>
    <sheet name="Sheet18" sheetId="18" state="veryHidden" r:id="rId7"/>
  </sheets>
  <definedNames>
    <definedName name="_xlnm.Print_Area" localSheetId="4">MODEL!$A$1:$M$106</definedName>
    <definedName name="solver_adj" localSheetId="0" hidden="1">'Portfolio Analysis_3'!$C$24:$K$24</definedName>
    <definedName name="solver_adj" localSheetId="1" hidden="1">SimDataValid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'Portfolio Analysis_3'!$L$24</definedName>
    <definedName name="solver_lhs1" localSheetId="1" hidden="1">SimDataValid!#REF!</definedName>
    <definedName name="solver_lin" localSheetId="0" hidden="1">2</definedName>
    <definedName name="solver_lin" localSheetId="1" hidden="1">2</definedName>
    <definedName name="solver_neg" localSheetId="0" hidden="1">1</definedName>
    <definedName name="solver_neg" localSheetId="1" hidden="1">1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'Portfolio Analysis_3'!$C$76</definedName>
    <definedName name="solver_opt" localSheetId="1" hidden="1">SimDataValid!#REF!</definedName>
    <definedName name="solver_pre" localSheetId="0" hidden="1">0.000001</definedName>
    <definedName name="solver_pre" localSheetId="1" hidden="1">0.000001</definedName>
    <definedName name="solver_rel1" localSheetId="0" hidden="1">2</definedName>
    <definedName name="solver_rel1" localSheetId="1" hidden="1">2</definedName>
    <definedName name="solver_rhs1" localSheetId="0" hidden="1">1</definedName>
    <definedName name="solver_rhs1" localSheetId="1" hidden="1">1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</definedNames>
  <calcPr calcId="145621"/>
</workbook>
</file>

<file path=xl/calcChain.xml><?xml version="1.0" encoding="utf-8"?>
<calcChain xmlns="http://schemas.openxmlformats.org/spreadsheetml/2006/main">
  <c r="L161" i="1" l="1"/>
  <c r="C99" i="1"/>
  <c r="D99" i="1"/>
  <c r="E99" i="1"/>
  <c r="F99" i="1"/>
  <c r="G99" i="1"/>
  <c r="H99" i="1"/>
  <c r="I99" i="1"/>
  <c r="J99" i="1"/>
  <c r="B99" i="1"/>
  <c r="A90" i="1"/>
  <c r="A91" i="1"/>
  <c r="A92" i="1"/>
  <c r="A93" i="1"/>
  <c r="A94" i="1"/>
  <c r="A95" i="1"/>
  <c r="A96" i="1"/>
  <c r="A97" i="1"/>
  <c r="A89" i="1"/>
  <c r="H519" i="63" l="1"/>
  <c r="H517" i="63"/>
  <c r="H515" i="63"/>
  <c r="H513" i="63"/>
  <c r="H511" i="63"/>
  <c r="H7" i="63"/>
  <c r="H6" i="63"/>
  <c r="H4" i="63"/>
  <c r="H3" i="63"/>
  <c r="G519" i="63"/>
  <c r="G517" i="63"/>
  <c r="G515" i="63"/>
  <c r="G513" i="63"/>
  <c r="G511" i="63"/>
  <c r="G7" i="63"/>
  <c r="G6" i="63"/>
  <c r="G4" i="63"/>
  <c r="G3" i="63"/>
  <c r="F519" i="63"/>
  <c r="F517" i="63"/>
  <c r="F515" i="63"/>
  <c r="F513" i="63"/>
  <c r="F511" i="63"/>
  <c r="F7" i="63"/>
  <c r="F6" i="63"/>
  <c r="F4" i="63"/>
  <c r="F3" i="63"/>
  <c r="E519" i="63"/>
  <c r="E517" i="63"/>
  <c r="E515" i="63"/>
  <c r="E513" i="63"/>
  <c r="E511" i="63"/>
  <c r="E7" i="63"/>
  <c r="E6" i="63"/>
  <c r="E4" i="63"/>
  <c r="E3" i="63"/>
  <c r="D519" i="63"/>
  <c r="D517" i="63"/>
  <c r="D515" i="63"/>
  <c r="D513" i="63"/>
  <c r="D511" i="63"/>
  <c r="D7" i="63"/>
  <c r="D6" i="63"/>
  <c r="D4" i="63"/>
  <c r="D3" i="63"/>
  <c r="C519" i="63"/>
  <c r="C517" i="63"/>
  <c r="C515" i="63"/>
  <c r="C513" i="63"/>
  <c r="C511" i="63"/>
  <c r="C7" i="63"/>
  <c r="C6" i="63"/>
  <c r="C4" i="63"/>
  <c r="C3" i="63"/>
  <c r="B519" i="63"/>
  <c r="B517" i="63"/>
  <c r="B515" i="63"/>
  <c r="B513" i="63"/>
  <c r="B511" i="63"/>
  <c r="B7" i="63"/>
  <c r="B6" i="63"/>
  <c r="B4" i="63"/>
  <c r="B3" i="63"/>
  <c r="A158" i="1"/>
  <c r="A159" i="1"/>
  <c r="A160" i="1"/>
  <c r="A161" i="1"/>
  <c r="A162" i="1"/>
  <c r="A163" i="1"/>
  <c r="A157" i="1"/>
  <c r="D2" i="63"/>
  <c r="C2" i="63"/>
  <c r="B2" i="63"/>
  <c r="F2" i="63"/>
  <c r="H2" i="63"/>
  <c r="G2" i="63"/>
  <c r="E2" i="63"/>
  <c r="C5" i="63" l="1"/>
  <c r="E5" i="63"/>
  <c r="G5" i="63"/>
  <c r="B5" i="63"/>
  <c r="D5" i="63"/>
  <c r="F5" i="63"/>
  <c r="H5" i="63"/>
  <c r="AH502" i="63"/>
  <c r="AH501" i="63"/>
  <c r="AH500" i="63"/>
  <c r="AH499" i="63"/>
  <c r="AH498" i="63"/>
  <c r="AH497" i="63"/>
  <c r="AH496" i="63"/>
  <c r="AH495" i="63"/>
  <c r="AH494" i="63"/>
  <c r="AH493" i="63"/>
  <c r="AH492" i="63"/>
  <c r="AH491" i="63"/>
  <c r="AH490" i="63"/>
  <c r="AH489" i="63"/>
  <c r="AH488" i="63"/>
  <c r="AH487" i="63"/>
  <c r="AH486" i="63"/>
  <c r="AH485" i="63"/>
  <c r="AH484" i="63"/>
  <c r="AH483" i="63"/>
  <c r="AH482" i="63"/>
  <c r="AH481" i="63"/>
  <c r="AH480" i="63"/>
  <c r="AH479" i="63"/>
  <c r="AH478" i="63"/>
  <c r="AH477" i="63"/>
  <c r="AH476" i="63"/>
  <c r="AH475" i="63"/>
  <c r="AH474" i="63"/>
  <c r="AH473" i="63"/>
  <c r="AH472" i="63"/>
  <c r="AH471" i="63"/>
  <c r="AH470" i="63"/>
  <c r="AH469" i="63"/>
  <c r="AH468" i="63"/>
  <c r="AH467" i="63"/>
  <c r="AH466" i="63"/>
  <c r="AH465" i="63"/>
  <c r="AH464" i="63"/>
  <c r="AH463" i="63"/>
  <c r="AH462" i="63"/>
  <c r="AH461" i="63"/>
  <c r="AH460" i="63"/>
  <c r="AH459" i="63"/>
  <c r="AH458" i="63"/>
  <c r="AH457" i="63"/>
  <c r="AH456" i="63"/>
  <c r="AH455" i="63"/>
  <c r="AH454" i="63"/>
  <c r="AH453" i="63"/>
  <c r="AH452" i="63"/>
  <c r="AH451" i="63"/>
  <c r="AH450" i="63"/>
  <c r="AH449" i="63"/>
  <c r="AH448" i="63"/>
  <c r="AH447" i="63"/>
  <c r="AH446" i="63"/>
  <c r="AH445" i="63"/>
  <c r="AH444" i="63"/>
  <c r="AH443" i="63"/>
  <c r="AH442" i="63"/>
  <c r="AH441" i="63"/>
  <c r="AH440" i="63"/>
  <c r="AH439" i="63"/>
  <c r="AH438" i="63"/>
  <c r="AH437" i="63"/>
  <c r="AH436" i="63"/>
  <c r="AH435" i="63"/>
  <c r="AH434" i="63"/>
  <c r="AH433" i="63"/>
  <c r="AH432" i="63"/>
  <c r="AH431" i="63"/>
  <c r="AH430" i="63"/>
  <c r="AH429" i="63"/>
  <c r="AH428" i="63"/>
  <c r="AH427" i="63"/>
  <c r="AH426" i="63"/>
  <c r="AH425" i="63"/>
  <c r="AH424" i="63"/>
  <c r="AH423" i="63"/>
  <c r="AH422" i="63"/>
  <c r="AH421" i="63"/>
  <c r="AH420" i="63"/>
  <c r="AH419" i="63"/>
  <c r="AH418" i="63"/>
  <c r="AH417" i="63"/>
  <c r="AH416" i="63"/>
  <c r="AH415" i="63"/>
  <c r="AH414" i="63"/>
  <c r="AH413" i="63"/>
  <c r="AH412" i="63"/>
  <c r="AH411" i="63"/>
  <c r="AH410" i="63"/>
  <c r="AH409" i="63"/>
  <c r="AH408" i="63"/>
  <c r="AH407" i="63"/>
  <c r="AH406" i="63"/>
  <c r="AH405" i="63"/>
  <c r="AH404" i="63"/>
  <c r="AH403" i="63"/>
  <c r="AH402" i="63"/>
  <c r="AH401" i="63"/>
  <c r="AH400" i="63"/>
  <c r="AH399" i="63"/>
  <c r="AH398" i="63"/>
  <c r="AH397" i="63"/>
  <c r="AH396" i="63"/>
  <c r="AH395" i="63"/>
  <c r="AH394" i="63"/>
  <c r="AH393" i="63"/>
  <c r="AH392" i="63"/>
  <c r="AH391" i="63"/>
  <c r="AH390" i="63"/>
  <c r="AH389" i="63"/>
  <c r="AH388" i="63"/>
  <c r="AH387" i="63"/>
  <c r="AH386" i="63"/>
  <c r="AH385" i="63"/>
  <c r="AH384" i="63"/>
  <c r="AH383" i="63"/>
  <c r="AH382" i="63"/>
  <c r="AH381" i="63"/>
  <c r="AH380" i="63"/>
  <c r="AH379" i="63"/>
  <c r="AH378" i="63"/>
  <c r="AH377" i="63"/>
  <c r="AH376" i="63"/>
  <c r="AH375" i="63"/>
  <c r="AH374" i="63"/>
  <c r="AH373" i="63"/>
  <c r="AH372" i="63"/>
  <c r="AH371" i="63"/>
  <c r="AH370" i="63"/>
  <c r="AH369" i="63"/>
  <c r="AH368" i="63"/>
  <c r="AH367" i="63"/>
  <c r="AH366" i="63"/>
  <c r="AH365" i="63"/>
  <c r="AH364" i="63"/>
  <c r="AH363" i="63"/>
  <c r="AH362" i="63"/>
  <c r="AH361" i="63"/>
  <c r="AH360" i="63"/>
  <c r="AH359" i="63"/>
  <c r="AH358" i="63"/>
  <c r="AH357" i="63"/>
  <c r="AH356" i="63"/>
  <c r="AH355" i="63"/>
  <c r="AH354" i="63"/>
  <c r="AH353" i="63"/>
  <c r="AH352" i="63"/>
  <c r="AH351" i="63"/>
  <c r="AH350" i="63"/>
  <c r="AH349" i="63"/>
  <c r="AH348" i="63"/>
  <c r="AH347" i="63"/>
  <c r="AH346" i="63"/>
  <c r="AH345" i="63"/>
  <c r="AH344" i="63"/>
  <c r="AH343" i="63"/>
  <c r="AH342" i="63"/>
  <c r="AH341" i="63"/>
  <c r="AH340" i="63"/>
  <c r="AH339" i="63"/>
  <c r="AH338" i="63"/>
  <c r="AH337" i="63"/>
  <c r="AH336" i="63"/>
  <c r="AH335" i="63"/>
  <c r="AH334" i="63"/>
  <c r="AH333" i="63"/>
  <c r="AH332" i="63"/>
  <c r="AH331" i="63"/>
  <c r="AH330" i="63"/>
  <c r="AH329" i="63"/>
  <c r="AH328" i="63"/>
  <c r="AH327" i="63"/>
  <c r="AH326" i="63"/>
  <c r="AH325" i="63"/>
  <c r="AH324" i="63"/>
  <c r="AH323" i="63"/>
  <c r="AH322" i="63"/>
  <c r="AH321" i="63"/>
  <c r="AH320" i="63"/>
  <c r="AH319" i="63"/>
  <c r="AH318" i="63"/>
  <c r="AH317" i="63"/>
  <c r="AH316" i="63"/>
  <c r="AH315" i="63"/>
  <c r="AH314" i="63"/>
  <c r="AH313" i="63"/>
  <c r="AH312" i="63"/>
  <c r="AH311" i="63"/>
  <c r="AH310" i="63"/>
  <c r="AH309" i="63"/>
  <c r="AH308" i="63"/>
  <c r="AH307" i="63"/>
  <c r="AH306" i="63"/>
  <c r="AH305" i="63"/>
  <c r="AH304" i="63"/>
  <c r="AH303" i="63"/>
  <c r="AH302" i="63"/>
  <c r="AH301" i="63"/>
  <c r="AH300" i="63"/>
  <c r="AH299" i="63"/>
  <c r="AH298" i="63"/>
  <c r="AH297" i="63"/>
  <c r="AH296" i="63"/>
  <c r="AH295" i="63"/>
  <c r="AH294" i="63"/>
  <c r="AH293" i="63"/>
  <c r="AH292" i="63"/>
  <c r="AH291" i="63"/>
  <c r="AH290" i="63"/>
  <c r="AH289" i="63"/>
  <c r="AH288" i="63"/>
  <c r="AH287" i="63"/>
  <c r="AH286" i="63"/>
  <c r="AH285" i="63"/>
  <c r="AH284" i="63"/>
  <c r="AH283" i="63"/>
  <c r="AH282" i="63"/>
  <c r="AH281" i="63"/>
  <c r="AH280" i="63"/>
  <c r="AH279" i="63"/>
  <c r="AH278" i="63"/>
  <c r="AH277" i="63"/>
  <c r="AH276" i="63"/>
  <c r="AH275" i="63"/>
  <c r="AH274" i="63"/>
  <c r="AH273" i="63"/>
  <c r="AH272" i="63"/>
  <c r="AH271" i="63"/>
  <c r="AH270" i="63"/>
  <c r="AH269" i="63"/>
  <c r="AH268" i="63"/>
  <c r="AH267" i="63"/>
  <c r="AH266" i="63"/>
  <c r="AH265" i="63"/>
  <c r="AH264" i="63"/>
  <c r="AH263" i="63"/>
  <c r="AH262" i="63"/>
  <c r="AH261" i="63"/>
  <c r="AH260" i="63"/>
  <c r="AH259" i="63"/>
  <c r="AH258" i="63"/>
  <c r="AH257" i="63"/>
  <c r="AH256" i="63"/>
  <c r="AH255" i="63"/>
  <c r="AH254" i="63"/>
  <c r="AH253" i="63"/>
  <c r="AH252" i="63"/>
  <c r="AH251" i="63"/>
  <c r="AH250" i="63"/>
  <c r="AH249" i="63"/>
  <c r="AH248" i="63"/>
  <c r="AH247" i="63"/>
  <c r="AH246" i="63"/>
  <c r="AH245" i="63"/>
  <c r="AH244" i="63"/>
  <c r="AH243" i="63"/>
  <c r="AH242" i="63"/>
  <c r="AH241" i="63"/>
  <c r="AH240" i="63"/>
  <c r="AH239" i="63"/>
  <c r="AH238" i="63"/>
  <c r="AH237" i="63"/>
  <c r="AH236" i="63"/>
  <c r="AH235" i="63"/>
  <c r="AH234" i="63"/>
  <c r="AH233" i="63"/>
  <c r="AH232" i="63"/>
  <c r="AH231" i="63"/>
  <c r="AH230" i="63"/>
  <c r="AH229" i="63"/>
  <c r="AH228" i="63"/>
  <c r="AH227" i="63"/>
  <c r="AH226" i="63"/>
  <c r="AH225" i="63"/>
  <c r="AH224" i="63"/>
  <c r="AH223" i="63"/>
  <c r="AH222" i="63"/>
  <c r="AH221" i="63"/>
  <c r="AH220" i="63"/>
  <c r="AH219" i="63"/>
  <c r="AH218" i="63"/>
  <c r="AH217" i="63"/>
  <c r="AH216" i="63"/>
  <c r="AH215" i="63"/>
  <c r="AH214" i="63"/>
  <c r="AH213" i="63"/>
  <c r="AH212" i="63"/>
  <c r="AH211" i="63"/>
  <c r="AH210" i="63"/>
  <c r="AH209" i="63"/>
  <c r="AH208" i="63"/>
  <c r="AH207" i="63"/>
  <c r="AH206" i="63"/>
  <c r="AH205" i="63"/>
  <c r="AH204" i="63"/>
  <c r="AH203" i="63"/>
  <c r="AH202" i="63"/>
  <c r="AH201" i="63"/>
  <c r="AH200" i="63"/>
  <c r="AH199" i="63"/>
  <c r="AH198" i="63"/>
  <c r="AH197" i="63"/>
  <c r="AH196" i="63"/>
  <c r="AH195" i="63"/>
  <c r="AH194" i="63"/>
  <c r="AH193" i="63"/>
  <c r="AH192" i="63"/>
  <c r="AH191" i="63"/>
  <c r="AH190" i="63"/>
  <c r="AH189" i="63"/>
  <c r="AH188" i="63"/>
  <c r="AH187" i="63"/>
  <c r="AH186" i="63"/>
  <c r="AH185" i="63"/>
  <c r="AH184" i="63"/>
  <c r="AH183" i="63"/>
  <c r="AH182" i="63"/>
  <c r="AH181" i="63"/>
  <c r="AH180" i="63"/>
  <c r="AH179" i="63"/>
  <c r="AH178" i="63"/>
  <c r="AH177" i="63"/>
  <c r="AH176" i="63"/>
  <c r="AH175" i="63"/>
  <c r="AH174" i="63"/>
  <c r="AH173" i="63"/>
  <c r="AH172" i="63"/>
  <c r="AH171" i="63"/>
  <c r="AH170" i="63"/>
  <c r="AH169" i="63"/>
  <c r="AH168" i="63"/>
  <c r="AH167" i="63"/>
  <c r="AH166" i="63"/>
  <c r="AH165" i="63"/>
  <c r="AH164" i="63"/>
  <c r="AH163" i="63"/>
  <c r="AH162" i="63"/>
  <c r="AH161" i="63"/>
  <c r="AH160" i="63"/>
  <c r="AH159" i="63"/>
  <c r="AH158" i="63"/>
  <c r="AH157" i="63"/>
  <c r="AH156" i="63"/>
  <c r="AH155" i="63"/>
  <c r="AH154" i="63"/>
  <c r="AH153" i="63"/>
  <c r="AH152" i="63"/>
  <c r="AH151" i="63"/>
  <c r="AH150" i="63"/>
  <c r="AH149" i="63"/>
  <c r="AH148" i="63"/>
  <c r="AH147" i="63"/>
  <c r="AH146" i="63"/>
  <c r="AH145" i="63"/>
  <c r="AH144" i="63"/>
  <c r="AH143" i="63"/>
  <c r="AH142" i="63"/>
  <c r="AH141" i="63"/>
  <c r="AH140" i="63"/>
  <c r="AH139" i="63"/>
  <c r="AH138" i="63"/>
  <c r="AH137" i="63"/>
  <c r="AH136" i="63"/>
  <c r="AH135" i="63"/>
  <c r="AH134" i="63"/>
  <c r="AH133" i="63"/>
  <c r="AH132" i="63"/>
  <c r="AH131" i="63"/>
  <c r="AH130" i="63"/>
  <c r="AH129" i="63"/>
  <c r="AH128" i="63"/>
  <c r="AH127" i="63"/>
  <c r="AH126" i="63"/>
  <c r="AH125" i="63"/>
  <c r="AH124" i="63"/>
  <c r="AH123" i="63"/>
  <c r="AH122" i="63"/>
  <c r="AH121" i="63"/>
  <c r="AH120" i="63"/>
  <c r="AH119" i="63"/>
  <c r="AH118" i="63"/>
  <c r="AH117" i="63"/>
  <c r="AH116" i="63"/>
  <c r="AH115" i="63"/>
  <c r="AH114" i="63"/>
  <c r="AH113" i="63"/>
  <c r="AH112" i="63"/>
  <c r="AH111" i="63"/>
  <c r="AH110" i="63"/>
  <c r="AH109" i="63"/>
  <c r="AH108" i="63"/>
  <c r="AH107" i="63"/>
  <c r="AH106" i="63"/>
  <c r="AH105" i="63"/>
  <c r="AH104" i="63"/>
  <c r="AH103" i="63"/>
  <c r="AH102" i="63"/>
  <c r="AH101" i="63"/>
  <c r="AH100" i="63"/>
  <c r="AH99" i="63"/>
  <c r="AH98" i="63"/>
  <c r="AH97" i="63"/>
  <c r="AH96" i="63"/>
  <c r="AH95" i="63"/>
  <c r="AH94" i="63"/>
  <c r="AH93" i="63"/>
  <c r="AH92" i="63"/>
  <c r="AH91" i="63"/>
  <c r="AH90" i="63"/>
  <c r="AH89" i="63"/>
  <c r="AH88" i="63"/>
  <c r="AH87" i="63"/>
  <c r="AH86" i="63"/>
  <c r="AH85" i="63"/>
  <c r="AH84" i="63"/>
  <c r="AH83" i="63"/>
  <c r="AH82" i="63"/>
  <c r="AH81" i="63"/>
  <c r="AH80" i="63"/>
  <c r="AH79" i="63"/>
  <c r="AH78" i="63"/>
  <c r="AH77" i="63"/>
  <c r="AH76" i="63"/>
  <c r="AH75" i="63"/>
  <c r="AH74" i="63"/>
  <c r="AH73" i="63"/>
  <c r="AH72" i="63"/>
  <c r="AH71" i="63"/>
  <c r="AH70" i="63"/>
  <c r="AH69" i="63"/>
  <c r="AH68" i="63"/>
  <c r="AH67" i="63"/>
  <c r="AH66" i="63"/>
  <c r="AH65" i="63"/>
  <c r="AH64" i="63"/>
  <c r="AH63" i="63"/>
  <c r="AH62" i="63"/>
  <c r="AH61" i="63"/>
  <c r="AH60" i="63"/>
  <c r="AH59" i="63"/>
  <c r="AH58" i="63"/>
  <c r="AH57" i="63"/>
  <c r="AH56" i="63"/>
  <c r="AH55" i="63"/>
  <c r="AH54" i="63"/>
  <c r="AH53" i="63"/>
  <c r="AH52" i="63"/>
  <c r="AH51" i="63"/>
  <c r="AH50" i="63"/>
  <c r="AH49" i="63"/>
  <c r="AH48" i="63"/>
  <c r="AH47" i="63"/>
  <c r="AH46" i="63"/>
  <c r="AH45" i="63"/>
  <c r="AH44" i="63"/>
  <c r="AH43" i="63"/>
  <c r="AH42" i="63"/>
  <c r="AH41" i="63"/>
  <c r="AH40" i="63"/>
  <c r="AH39" i="63"/>
  <c r="AH38" i="63"/>
  <c r="AH37" i="63"/>
  <c r="AH36" i="63"/>
  <c r="AH35" i="63"/>
  <c r="AH34" i="63"/>
  <c r="AH33" i="63"/>
  <c r="AH32" i="63"/>
  <c r="AH31" i="63"/>
  <c r="AH30" i="63"/>
  <c r="AH29" i="63"/>
  <c r="AH28" i="63"/>
  <c r="AH27" i="63"/>
  <c r="AH26" i="63"/>
  <c r="AH25" i="63"/>
  <c r="AH24" i="63"/>
  <c r="AH23" i="63"/>
  <c r="AH22" i="63"/>
  <c r="AH21" i="63"/>
  <c r="AH20" i="63"/>
  <c r="AH19" i="63"/>
  <c r="AH18" i="63"/>
  <c r="AH17" i="63"/>
  <c r="AH16" i="63"/>
  <c r="AH15" i="63"/>
  <c r="AH14" i="63"/>
  <c r="AH13" i="63"/>
  <c r="AH12" i="63"/>
  <c r="AH11" i="63"/>
  <c r="AH10" i="63"/>
  <c r="AH9" i="63"/>
  <c r="AH8" i="63"/>
  <c r="AH7" i="63"/>
  <c r="AH6" i="63"/>
  <c r="AH5" i="63"/>
  <c r="AI4" i="63"/>
  <c r="AI5" i="63" s="1"/>
  <c r="AI6" i="63" s="1"/>
  <c r="AI7" i="63" s="1"/>
  <c r="AI8" i="63" s="1"/>
  <c r="AI9" i="63" s="1"/>
  <c r="AI10" i="63" s="1"/>
  <c r="AI11" i="63" s="1"/>
  <c r="AI12" i="63" s="1"/>
  <c r="AI13" i="63" s="1"/>
  <c r="AI14" i="63" s="1"/>
  <c r="AI15" i="63" s="1"/>
  <c r="AI16" i="63" s="1"/>
  <c r="AI17" i="63" s="1"/>
  <c r="AI18" i="63" s="1"/>
  <c r="AI19" i="63" s="1"/>
  <c r="AI20" i="63" s="1"/>
  <c r="AI21" i="63" s="1"/>
  <c r="AI22" i="63" s="1"/>
  <c r="AI23" i="63" s="1"/>
  <c r="AI24" i="63" s="1"/>
  <c r="AI25" i="63" s="1"/>
  <c r="AI26" i="63" s="1"/>
  <c r="AI27" i="63" s="1"/>
  <c r="AI28" i="63" s="1"/>
  <c r="AI29" i="63" s="1"/>
  <c r="AI30" i="63" s="1"/>
  <c r="AI31" i="63" s="1"/>
  <c r="AI32" i="63" s="1"/>
  <c r="AI33" i="63" s="1"/>
  <c r="AI34" i="63" s="1"/>
  <c r="AI35" i="63" s="1"/>
  <c r="AI36" i="63" s="1"/>
  <c r="AI37" i="63" s="1"/>
  <c r="AI38" i="63" s="1"/>
  <c r="AI39" i="63" s="1"/>
  <c r="AI40" i="63" s="1"/>
  <c r="AI41" i="63" s="1"/>
  <c r="AI42" i="63" s="1"/>
  <c r="AI43" i="63" s="1"/>
  <c r="AI44" i="63" s="1"/>
  <c r="AI45" i="63" s="1"/>
  <c r="AI46" i="63" s="1"/>
  <c r="AI47" i="63" s="1"/>
  <c r="AI48" i="63" s="1"/>
  <c r="AI49" i="63" s="1"/>
  <c r="AI50" i="63" s="1"/>
  <c r="AI51" i="63" s="1"/>
  <c r="AI52" i="63" s="1"/>
  <c r="AI53" i="63" s="1"/>
  <c r="AI54" i="63" s="1"/>
  <c r="AI55" i="63" s="1"/>
  <c r="AI56" i="63" s="1"/>
  <c r="AI57" i="63" s="1"/>
  <c r="AI58" i="63" s="1"/>
  <c r="AI59" i="63" s="1"/>
  <c r="AI60" i="63" s="1"/>
  <c r="AI61" i="63" s="1"/>
  <c r="AI62" i="63" s="1"/>
  <c r="AI63" i="63" s="1"/>
  <c r="AI64" i="63" s="1"/>
  <c r="AI65" i="63" s="1"/>
  <c r="AI66" i="63" s="1"/>
  <c r="AI67" i="63" s="1"/>
  <c r="AI68" i="63" s="1"/>
  <c r="AI69" i="63" s="1"/>
  <c r="AI70" i="63" s="1"/>
  <c r="AI71" i="63" s="1"/>
  <c r="AI72" i="63" s="1"/>
  <c r="AI73" i="63" s="1"/>
  <c r="AI74" i="63" s="1"/>
  <c r="AI75" i="63" s="1"/>
  <c r="AI76" i="63" s="1"/>
  <c r="AI77" i="63" s="1"/>
  <c r="AI78" i="63" s="1"/>
  <c r="AI79" i="63" s="1"/>
  <c r="AI80" i="63" s="1"/>
  <c r="AI81" i="63" s="1"/>
  <c r="AI82" i="63" s="1"/>
  <c r="AI83" i="63" s="1"/>
  <c r="AI84" i="63" s="1"/>
  <c r="AI85" i="63" s="1"/>
  <c r="AI86" i="63" s="1"/>
  <c r="AI87" i="63" s="1"/>
  <c r="AI88" i="63" s="1"/>
  <c r="AI89" i="63" s="1"/>
  <c r="AI90" i="63" s="1"/>
  <c r="AI91" i="63" s="1"/>
  <c r="AI92" i="63" s="1"/>
  <c r="AI93" i="63" s="1"/>
  <c r="AI94" i="63" s="1"/>
  <c r="AI95" i="63" s="1"/>
  <c r="AI96" i="63" s="1"/>
  <c r="AI97" i="63" s="1"/>
  <c r="AI98" i="63" s="1"/>
  <c r="AI99" i="63" s="1"/>
  <c r="AI100" i="63" s="1"/>
  <c r="AI101" i="63" s="1"/>
  <c r="AI102" i="63" s="1"/>
  <c r="AI103" i="63" s="1"/>
  <c r="AI104" i="63" s="1"/>
  <c r="AI105" i="63" s="1"/>
  <c r="AI106" i="63" s="1"/>
  <c r="AI107" i="63" s="1"/>
  <c r="AI108" i="63" s="1"/>
  <c r="AI109" i="63" s="1"/>
  <c r="AI110" i="63" s="1"/>
  <c r="AI111" i="63" s="1"/>
  <c r="AI112" i="63" s="1"/>
  <c r="AI113" i="63" s="1"/>
  <c r="AI114" i="63" s="1"/>
  <c r="AI115" i="63" s="1"/>
  <c r="AI116" i="63" s="1"/>
  <c r="AI117" i="63" s="1"/>
  <c r="AI118" i="63" s="1"/>
  <c r="AI119" i="63" s="1"/>
  <c r="AI120" i="63" s="1"/>
  <c r="AI121" i="63" s="1"/>
  <c r="AI122" i="63" s="1"/>
  <c r="AI123" i="63" s="1"/>
  <c r="AI124" i="63" s="1"/>
  <c r="AI125" i="63" s="1"/>
  <c r="AI126" i="63" s="1"/>
  <c r="AI127" i="63" s="1"/>
  <c r="AI128" i="63" s="1"/>
  <c r="AI129" i="63" s="1"/>
  <c r="AI130" i="63" s="1"/>
  <c r="AI131" i="63" s="1"/>
  <c r="AI132" i="63" s="1"/>
  <c r="AI133" i="63" s="1"/>
  <c r="AI134" i="63" s="1"/>
  <c r="AI135" i="63" s="1"/>
  <c r="AI136" i="63" s="1"/>
  <c r="AI137" i="63" s="1"/>
  <c r="AI138" i="63" s="1"/>
  <c r="AI139" i="63" s="1"/>
  <c r="AI140" i="63" s="1"/>
  <c r="AI141" i="63" s="1"/>
  <c r="AI142" i="63" s="1"/>
  <c r="AI143" i="63" s="1"/>
  <c r="AI144" i="63" s="1"/>
  <c r="AI145" i="63" s="1"/>
  <c r="AI146" i="63" s="1"/>
  <c r="AI147" i="63" s="1"/>
  <c r="AI148" i="63" s="1"/>
  <c r="AI149" i="63" s="1"/>
  <c r="AI150" i="63" s="1"/>
  <c r="AI151" i="63" s="1"/>
  <c r="AI152" i="63" s="1"/>
  <c r="AI153" i="63" s="1"/>
  <c r="AI154" i="63" s="1"/>
  <c r="AI155" i="63" s="1"/>
  <c r="AI156" i="63" s="1"/>
  <c r="AI157" i="63" s="1"/>
  <c r="AI158" i="63" s="1"/>
  <c r="AI159" i="63" s="1"/>
  <c r="AI160" i="63" s="1"/>
  <c r="AI161" i="63" s="1"/>
  <c r="AI162" i="63" s="1"/>
  <c r="AI163" i="63" s="1"/>
  <c r="AI164" i="63" s="1"/>
  <c r="AI165" i="63" s="1"/>
  <c r="AI166" i="63" s="1"/>
  <c r="AI167" i="63" s="1"/>
  <c r="AI168" i="63" s="1"/>
  <c r="AI169" i="63" s="1"/>
  <c r="AI170" i="63" s="1"/>
  <c r="AI171" i="63" s="1"/>
  <c r="AI172" i="63" s="1"/>
  <c r="AI173" i="63" s="1"/>
  <c r="AI174" i="63" s="1"/>
  <c r="AI175" i="63" s="1"/>
  <c r="AI176" i="63" s="1"/>
  <c r="AI177" i="63" s="1"/>
  <c r="AI178" i="63" s="1"/>
  <c r="AI179" i="63" s="1"/>
  <c r="AI180" i="63" s="1"/>
  <c r="AI181" i="63" s="1"/>
  <c r="AI182" i="63" s="1"/>
  <c r="AI183" i="63" s="1"/>
  <c r="AI184" i="63" s="1"/>
  <c r="AI185" i="63" s="1"/>
  <c r="AI186" i="63" s="1"/>
  <c r="AI187" i="63" s="1"/>
  <c r="AI188" i="63" s="1"/>
  <c r="AI189" i="63" s="1"/>
  <c r="AI190" i="63" s="1"/>
  <c r="AI191" i="63" s="1"/>
  <c r="AI192" i="63" s="1"/>
  <c r="AI193" i="63" s="1"/>
  <c r="AI194" i="63" s="1"/>
  <c r="AI195" i="63" s="1"/>
  <c r="AI196" i="63" s="1"/>
  <c r="AI197" i="63" s="1"/>
  <c r="AI198" i="63" s="1"/>
  <c r="AI199" i="63" s="1"/>
  <c r="AI200" i="63" s="1"/>
  <c r="AI201" i="63" s="1"/>
  <c r="AI202" i="63" s="1"/>
  <c r="AI203" i="63" s="1"/>
  <c r="AI204" i="63" s="1"/>
  <c r="AI205" i="63" s="1"/>
  <c r="AI206" i="63" s="1"/>
  <c r="AI207" i="63" s="1"/>
  <c r="AI208" i="63" s="1"/>
  <c r="AI209" i="63" s="1"/>
  <c r="AI210" i="63" s="1"/>
  <c r="AI211" i="63" s="1"/>
  <c r="AI212" i="63" s="1"/>
  <c r="AI213" i="63" s="1"/>
  <c r="AI214" i="63" s="1"/>
  <c r="AI215" i="63" s="1"/>
  <c r="AI216" i="63" s="1"/>
  <c r="AI217" i="63" s="1"/>
  <c r="AI218" i="63" s="1"/>
  <c r="AI219" i="63" s="1"/>
  <c r="AI220" i="63" s="1"/>
  <c r="AI221" i="63" s="1"/>
  <c r="AI222" i="63" s="1"/>
  <c r="AI223" i="63" s="1"/>
  <c r="AI224" i="63" s="1"/>
  <c r="AI225" i="63" s="1"/>
  <c r="AI226" i="63" s="1"/>
  <c r="AI227" i="63" s="1"/>
  <c r="AI228" i="63" s="1"/>
  <c r="AI229" i="63" s="1"/>
  <c r="AI230" i="63" s="1"/>
  <c r="AI231" i="63" s="1"/>
  <c r="AI232" i="63" s="1"/>
  <c r="AI233" i="63" s="1"/>
  <c r="AI234" i="63" s="1"/>
  <c r="AI235" i="63" s="1"/>
  <c r="AI236" i="63" s="1"/>
  <c r="AI237" i="63" s="1"/>
  <c r="AI238" i="63" s="1"/>
  <c r="AI239" i="63" s="1"/>
  <c r="AI240" i="63" s="1"/>
  <c r="AI241" i="63" s="1"/>
  <c r="AI242" i="63" s="1"/>
  <c r="AI243" i="63" s="1"/>
  <c r="AI244" i="63" s="1"/>
  <c r="AI245" i="63" s="1"/>
  <c r="AI246" i="63" s="1"/>
  <c r="AI247" i="63" s="1"/>
  <c r="AI248" i="63" s="1"/>
  <c r="AI249" i="63" s="1"/>
  <c r="AI250" i="63" s="1"/>
  <c r="AI251" i="63" s="1"/>
  <c r="AI252" i="63" s="1"/>
  <c r="AI253" i="63" s="1"/>
  <c r="AI254" i="63" s="1"/>
  <c r="AI255" i="63" s="1"/>
  <c r="AI256" i="63" s="1"/>
  <c r="AI257" i="63" s="1"/>
  <c r="AI258" i="63" s="1"/>
  <c r="AI259" i="63" s="1"/>
  <c r="AI260" i="63" s="1"/>
  <c r="AI261" i="63" s="1"/>
  <c r="AI262" i="63" s="1"/>
  <c r="AI263" i="63" s="1"/>
  <c r="AI264" i="63" s="1"/>
  <c r="AI265" i="63" s="1"/>
  <c r="AI266" i="63" s="1"/>
  <c r="AI267" i="63" s="1"/>
  <c r="AI268" i="63" s="1"/>
  <c r="AI269" i="63" s="1"/>
  <c r="AI270" i="63" s="1"/>
  <c r="AI271" i="63" s="1"/>
  <c r="AI272" i="63" s="1"/>
  <c r="AI273" i="63" s="1"/>
  <c r="AI274" i="63" s="1"/>
  <c r="AI275" i="63" s="1"/>
  <c r="AI276" i="63" s="1"/>
  <c r="AI277" i="63" s="1"/>
  <c r="AI278" i="63" s="1"/>
  <c r="AI279" i="63" s="1"/>
  <c r="AI280" i="63" s="1"/>
  <c r="AI281" i="63" s="1"/>
  <c r="AI282" i="63" s="1"/>
  <c r="AI283" i="63" s="1"/>
  <c r="AI284" i="63" s="1"/>
  <c r="AI285" i="63" s="1"/>
  <c r="AI286" i="63" s="1"/>
  <c r="AI287" i="63" s="1"/>
  <c r="AI288" i="63" s="1"/>
  <c r="AI289" i="63" s="1"/>
  <c r="AI290" i="63" s="1"/>
  <c r="AI291" i="63" s="1"/>
  <c r="AI292" i="63" s="1"/>
  <c r="AI293" i="63" s="1"/>
  <c r="AI294" i="63" s="1"/>
  <c r="AI295" i="63" s="1"/>
  <c r="AI296" i="63" s="1"/>
  <c r="AI297" i="63" s="1"/>
  <c r="AI298" i="63" s="1"/>
  <c r="AI299" i="63" s="1"/>
  <c r="AI300" i="63" s="1"/>
  <c r="AI301" i="63" s="1"/>
  <c r="AI302" i="63" s="1"/>
  <c r="AI303" i="63" s="1"/>
  <c r="AI304" i="63" s="1"/>
  <c r="AI305" i="63" s="1"/>
  <c r="AI306" i="63" s="1"/>
  <c r="AI307" i="63" s="1"/>
  <c r="AI308" i="63" s="1"/>
  <c r="AI309" i="63" s="1"/>
  <c r="AI310" i="63" s="1"/>
  <c r="AI311" i="63" s="1"/>
  <c r="AI312" i="63" s="1"/>
  <c r="AI313" i="63" s="1"/>
  <c r="AI314" i="63" s="1"/>
  <c r="AI315" i="63" s="1"/>
  <c r="AI316" i="63" s="1"/>
  <c r="AI317" i="63" s="1"/>
  <c r="AI318" i="63" s="1"/>
  <c r="AI319" i="63" s="1"/>
  <c r="AI320" i="63" s="1"/>
  <c r="AI321" i="63" s="1"/>
  <c r="AI322" i="63" s="1"/>
  <c r="AI323" i="63" s="1"/>
  <c r="AI324" i="63" s="1"/>
  <c r="AI325" i="63" s="1"/>
  <c r="AI326" i="63" s="1"/>
  <c r="AI327" i="63" s="1"/>
  <c r="AI328" i="63" s="1"/>
  <c r="AI329" i="63" s="1"/>
  <c r="AI330" i="63" s="1"/>
  <c r="AI331" i="63" s="1"/>
  <c r="AI332" i="63" s="1"/>
  <c r="AI333" i="63" s="1"/>
  <c r="AI334" i="63" s="1"/>
  <c r="AI335" i="63" s="1"/>
  <c r="AI336" i="63" s="1"/>
  <c r="AI337" i="63" s="1"/>
  <c r="AI338" i="63" s="1"/>
  <c r="AI339" i="63" s="1"/>
  <c r="AI340" i="63" s="1"/>
  <c r="AI341" i="63" s="1"/>
  <c r="AI342" i="63" s="1"/>
  <c r="AI343" i="63" s="1"/>
  <c r="AI344" i="63" s="1"/>
  <c r="AI345" i="63" s="1"/>
  <c r="AI346" i="63" s="1"/>
  <c r="AI347" i="63" s="1"/>
  <c r="AI348" i="63" s="1"/>
  <c r="AI349" i="63" s="1"/>
  <c r="AI350" i="63" s="1"/>
  <c r="AI351" i="63" s="1"/>
  <c r="AI352" i="63" s="1"/>
  <c r="AI353" i="63" s="1"/>
  <c r="AI354" i="63" s="1"/>
  <c r="AI355" i="63" s="1"/>
  <c r="AI356" i="63" s="1"/>
  <c r="AI357" i="63" s="1"/>
  <c r="AI358" i="63" s="1"/>
  <c r="AI359" i="63" s="1"/>
  <c r="AI360" i="63" s="1"/>
  <c r="AI361" i="63" s="1"/>
  <c r="AI362" i="63" s="1"/>
  <c r="AI363" i="63" s="1"/>
  <c r="AI364" i="63" s="1"/>
  <c r="AI365" i="63" s="1"/>
  <c r="AI366" i="63" s="1"/>
  <c r="AI367" i="63" s="1"/>
  <c r="AI368" i="63" s="1"/>
  <c r="AI369" i="63" s="1"/>
  <c r="AI370" i="63" s="1"/>
  <c r="AI371" i="63" s="1"/>
  <c r="AI372" i="63" s="1"/>
  <c r="AI373" i="63" s="1"/>
  <c r="AI374" i="63" s="1"/>
  <c r="AI375" i="63" s="1"/>
  <c r="AI376" i="63" s="1"/>
  <c r="AI377" i="63" s="1"/>
  <c r="AI378" i="63" s="1"/>
  <c r="AI379" i="63" s="1"/>
  <c r="AI380" i="63" s="1"/>
  <c r="AI381" i="63" s="1"/>
  <c r="AI382" i="63" s="1"/>
  <c r="AI383" i="63" s="1"/>
  <c r="AI384" i="63" s="1"/>
  <c r="AI385" i="63" s="1"/>
  <c r="AI386" i="63" s="1"/>
  <c r="AI387" i="63" s="1"/>
  <c r="AI388" i="63" s="1"/>
  <c r="AI389" i="63" s="1"/>
  <c r="AI390" i="63" s="1"/>
  <c r="AI391" i="63" s="1"/>
  <c r="AI392" i="63" s="1"/>
  <c r="AI393" i="63" s="1"/>
  <c r="AI394" i="63" s="1"/>
  <c r="AI395" i="63" s="1"/>
  <c r="AI396" i="63" s="1"/>
  <c r="AI397" i="63" s="1"/>
  <c r="AI398" i="63" s="1"/>
  <c r="AI399" i="63" s="1"/>
  <c r="AI400" i="63" s="1"/>
  <c r="AI401" i="63" s="1"/>
  <c r="AI402" i="63" s="1"/>
  <c r="AI403" i="63" s="1"/>
  <c r="AI404" i="63" s="1"/>
  <c r="AI405" i="63" s="1"/>
  <c r="AI406" i="63" s="1"/>
  <c r="AI407" i="63" s="1"/>
  <c r="AI408" i="63" s="1"/>
  <c r="AI409" i="63" s="1"/>
  <c r="AI410" i="63" s="1"/>
  <c r="AI411" i="63" s="1"/>
  <c r="AI412" i="63" s="1"/>
  <c r="AI413" i="63" s="1"/>
  <c r="AI414" i="63" s="1"/>
  <c r="AI415" i="63" s="1"/>
  <c r="AI416" i="63" s="1"/>
  <c r="AI417" i="63" s="1"/>
  <c r="AI418" i="63" s="1"/>
  <c r="AI419" i="63" s="1"/>
  <c r="AI420" i="63" s="1"/>
  <c r="AI421" i="63" s="1"/>
  <c r="AI422" i="63" s="1"/>
  <c r="AI423" i="63" s="1"/>
  <c r="AI424" i="63" s="1"/>
  <c r="AI425" i="63" s="1"/>
  <c r="AI426" i="63" s="1"/>
  <c r="AI427" i="63" s="1"/>
  <c r="AI428" i="63" s="1"/>
  <c r="AI429" i="63" s="1"/>
  <c r="AI430" i="63" s="1"/>
  <c r="AI431" i="63" s="1"/>
  <c r="AI432" i="63" s="1"/>
  <c r="AI433" i="63" s="1"/>
  <c r="AI434" i="63" s="1"/>
  <c r="AI435" i="63" s="1"/>
  <c r="AI436" i="63" s="1"/>
  <c r="AI437" i="63" s="1"/>
  <c r="AI438" i="63" s="1"/>
  <c r="AI439" i="63" s="1"/>
  <c r="AI440" i="63" s="1"/>
  <c r="AI441" i="63" s="1"/>
  <c r="AI442" i="63" s="1"/>
  <c r="AI443" i="63" s="1"/>
  <c r="AI444" i="63" s="1"/>
  <c r="AI445" i="63" s="1"/>
  <c r="AI446" i="63" s="1"/>
  <c r="AI447" i="63" s="1"/>
  <c r="AI448" i="63" s="1"/>
  <c r="AI449" i="63" s="1"/>
  <c r="AI450" i="63" s="1"/>
  <c r="AI451" i="63" s="1"/>
  <c r="AI452" i="63" s="1"/>
  <c r="AI453" i="63" s="1"/>
  <c r="AI454" i="63" s="1"/>
  <c r="AI455" i="63" s="1"/>
  <c r="AI456" i="63" s="1"/>
  <c r="AI457" i="63" s="1"/>
  <c r="AI458" i="63" s="1"/>
  <c r="AI459" i="63" s="1"/>
  <c r="AI460" i="63" s="1"/>
  <c r="AI461" i="63" s="1"/>
  <c r="AI462" i="63" s="1"/>
  <c r="AI463" i="63" s="1"/>
  <c r="AI464" i="63" s="1"/>
  <c r="AI465" i="63" s="1"/>
  <c r="AI466" i="63" s="1"/>
  <c r="AI467" i="63" s="1"/>
  <c r="AI468" i="63" s="1"/>
  <c r="AI469" i="63" s="1"/>
  <c r="AI470" i="63" s="1"/>
  <c r="AI471" i="63" s="1"/>
  <c r="AI472" i="63" s="1"/>
  <c r="AI473" i="63" s="1"/>
  <c r="AI474" i="63" s="1"/>
  <c r="AI475" i="63" s="1"/>
  <c r="AI476" i="63" s="1"/>
  <c r="AI477" i="63" s="1"/>
  <c r="AI478" i="63" s="1"/>
  <c r="AI479" i="63" s="1"/>
  <c r="AI480" i="63" s="1"/>
  <c r="AI481" i="63" s="1"/>
  <c r="AI482" i="63" s="1"/>
  <c r="AI483" i="63" s="1"/>
  <c r="AI484" i="63" s="1"/>
  <c r="AI485" i="63" s="1"/>
  <c r="AI486" i="63" s="1"/>
  <c r="AI487" i="63" s="1"/>
  <c r="AI488" i="63" s="1"/>
  <c r="AI489" i="63" s="1"/>
  <c r="AI490" i="63" s="1"/>
  <c r="AI491" i="63" s="1"/>
  <c r="AI492" i="63" s="1"/>
  <c r="AI493" i="63" s="1"/>
  <c r="AI494" i="63" s="1"/>
  <c r="AI495" i="63" s="1"/>
  <c r="AI496" i="63" s="1"/>
  <c r="AI497" i="63" s="1"/>
  <c r="AI498" i="63" s="1"/>
  <c r="AI499" i="63" s="1"/>
  <c r="AI500" i="63" s="1"/>
  <c r="AI501" i="63" s="1"/>
  <c r="AI502" i="63" s="1"/>
  <c r="AH4" i="63"/>
  <c r="AH3" i="63"/>
  <c r="AF502" i="63"/>
  <c r="AF501" i="63"/>
  <c r="AF500" i="63"/>
  <c r="AF499" i="63"/>
  <c r="AF498" i="63"/>
  <c r="AF497" i="63"/>
  <c r="AF496" i="63"/>
  <c r="AF495" i="63"/>
  <c r="AF494" i="63"/>
  <c r="AF493" i="63"/>
  <c r="AF492" i="63"/>
  <c r="AF491" i="63"/>
  <c r="AF490" i="63"/>
  <c r="AF489" i="63"/>
  <c r="AF488" i="63"/>
  <c r="AF487" i="63"/>
  <c r="AF486" i="63"/>
  <c r="AF485" i="63"/>
  <c r="AF484" i="63"/>
  <c r="AF483" i="63"/>
  <c r="AF482" i="63"/>
  <c r="AF481" i="63"/>
  <c r="AF480" i="63"/>
  <c r="AF479" i="63"/>
  <c r="AF478" i="63"/>
  <c r="AF477" i="63"/>
  <c r="AF476" i="63"/>
  <c r="AF475" i="63"/>
  <c r="AF474" i="63"/>
  <c r="AF473" i="63"/>
  <c r="AF472" i="63"/>
  <c r="AF471" i="63"/>
  <c r="AF470" i="63"/>
  <c r="AF469" i="63"/>
  <c r="AF468" i="63"/>
  <c r="AF467" i="63"/>
  <c r="AF466" i="63"/>
  <c r="AF465" i="63"/>
  <c r="AF464" i="63"/>
  <c r="AF463" i="63"/>
  <c r="AF462" i="63"/>
  <c r="AF461" i="63"/>
  <c r="AF460" i="63"/>
  <c r="AF459" i="63"/>
  <c r="AF458" i="63"/>
  <c r="AF457" i="63"/>
  <c r="AF456" i="63"/>
  <c r="AF455" i="63"/>
  <c r="AF454" i="63"/>
  <c r="AF453" i="63"/>
  <c r="AF452" i="63"/>
  <c r="AF451" i="63"/>
  <c r="AF450" i="63"/>
  <c r="AF449" i="63"/>
  <c r="AF448" i="63"/>
  <c r="AF447" i="63"/>
  <c r="AF446" i="63"/>
  <c r="AF445" i="63"/>
  <c r="AF444" i="63"/>
  <c r="AF443" i="63"/>
  <c r="AF442" i="63"/>
  <c r="AF441" i="63"/>
  <c r="AF440" i="63"/>
  <c r="AF439" i="63"/>
  <c r="AF438" i="63"/>
  <c r="AF437" i="63"/>
  <c r="AF436" i="63"/>
  <c r="AF435" i="63"/>
  <c r="AF434" i="63"/>
  <c r="AF433" i="63"/>
  <c r="AF432" i="63"/>
  <c r="AF431" i="63"/>
  <c r="AF430" i="63"/>
  <c r="AF429" i="63"/>
  <c r="AF428" i="63"/>
  <c r="AF427" i="63"/>
  <c r="AF426" i="63"/>
  <c r="AF425" i="63"/>
  <c r="AF424" i="63"/>
  <c r="AF423" i="63"/>
  <c r="AF422" i="63"/>
  <c r="AF421" i="63"/>
  <c r="AF420" i="63"/>
  <c r="AF419" i="63"/>
  <c r="AF418" i="63"/>
  <c r="AF417" i="63"/>
  <c r="AF416" i="63"/>
  <c r="AF415" i="63"/>
  <c r="AF414" i="63"/>
  <c r="AF413" i="63"/>
  <c r="AF412" i="63"/>
  <c r="AF411" i="63"/>
  <c r="AF410" i="63"/>
  <c r="AF409" i="63"/>
  <c r="AF408" i="63"/>
  <c r="AF407" i="63"/>
  <c r="AF406" i="63"/>
  <c r="AF405" i="63"/>
  <c r="AF404" i="63"/>
  <c r="AF403" i="63"/>
  <c r="AF402" i="63"/>
  <c r="AF401" i="63"/>
  <c r="AF400" i="63"/>
  <c r="AF399" i="63"/>
  <c r="AF398" i="63"/>
  <c r="AF397" i="63"/>
  <c r="AF396" i="63"/>
  <c r="AF395" i="63"/>
  <c r="AF394" i="63"/>
  <c r="AF393" i="63"/>
  <c r="AF392" i="63"/>
  <c r="AF391" i="63"/>
  <c r="AF390" i="63"/>
  <c r="AF389" i="63"/>
  <c r="AF388" i="63"/>
  <c r="AF387" i="63"/>
  <c r="AF386" i="63"/>
  <c r="AF385" i="63"/>
  <c r="AF384" i="63"/>
  <c r="AF383" i="63"/>
  <c r="AF382" i="63"/>
  <c r="AF381" i="63"/>
  <c r="AF380" i="63"/>
  <c r="AF379" i="63"/>
  <c r="AF378" i="63"/>
  <c r="AF377" i="63"/>
  <c r="AF376" i="63"/>
  <c r="AF375" i="63"/>
  <c r="AF374" i="63"/>
  <c r="AF373" i="63"/>
  <c r="AF372" i="63"/>
  <c r="AF371" i="63"/>
  <c r="AF370" i="63"/>
  <c r="AF369" i="63"/>
  <c r="AF368" i="63"/>
  <c r="AF367" i="63"/>
  <c r="AF366" i="63"/>
  <c r="AF365" i="63"/>
  <c r="AF364" i="63"/>
  <c r="AF363" i="63"/>
  <c r="AF362" i="63"/>
  <c r="AF361" i="63"/>
  <c r="AF360" i="63"/>
  <c r="AF359" i="63"/>
  <c r="AF358" i="63"/>
  <c r="AF357" i="63"/>
  <c r="AF356" i="63"/>
  <c r="AF355" i="63"/>
  <c r="AF354" i="63"/>
  <c r="AF353" i="63"/>
  <c r="AF352" i="63"/>
  <c r="AF351" i="63"/>
  <c r="AF350" i="63"/>
  <c r="AF349" i="63"/>
  <c r="AF348" i="63"/>
  <c r="AF347" i="63"/>
  <c r="AF346" i="63"/>
  <c r="AF345" i="63"/>
  <c r="AF344" i="63"/>
  <c r="AF343" i="63"/>
  <c r="AF342" i="63"/>
  <c r="AF341" i="63"/>
  <c r="AF340" i="63"/>
  <c r="AF339" i="63"/>
  <c r="AF338" i="63"/>
  <c r="AF337" i="63"/>
  <c r="AF336" i="63"/>
  <c r="AF335" i="63"/>
  <c r="AF334" i="63"/>
  <c r="AF333" i="63"/>
  <c r="AF332" i="63"/>
  <c r="AF331" i="63"/>
  <c r="AF330" i="63"/>
  <c r="AF329" i="63"/>
  <c r="AF328" i="63"/>
  <c r="AF327" i="63"/>
  <c r="AF326" i="63"/>
  <c r="AF325" i="63"/>
  <c r="AF324" i="63"/>
  <c r="AF323" i="63"/>
  <c r="AF322" i="63"/>
  <c r="AF321" i="63"/>
  <c r="AF320" i="63"/>
  <c r="AF319" i="63"/>
  <c r="AF318" i="63"/>
  <c r="AF317" i="63"/>
  <c r="AF316" i="63"/>
  <c r="AF315" i="63"/>
  <c r="AF314" i="63"/>
  <c r="AF313" i="63"/>
  <c r="AF312" i="63"/>
  <c r="AF311" i="63"/>
  <c r="AF310" i="63"/>
  <c r="AF309" i="63"/>
  <c r="AF308" i="63"/>
  <c r="AF307" i="63"/>
  <c r="AF306" i="63"/>
  <c r="AF305" i="63"/>
  <c r="AF304" i="63"/>
  <c r="AF303" i="63"/>
  <c r="AF302" i="63"/>
  <c r="AF301" i="63"/>
  <c r="AF300" i="63"/>
  <c r="AF299" i="63"/>
  <c r="AF298" i="63"/>
  <c r="AF297" i="63"/>
  <c r="AF296" i="63"/>
  <c r="AF295" i="63"/>
  <c r="AF294" i="63"/>
  <c r="AF293" i="63"/>
  <c r="AF292" i="63"/>
  <c r="AF291" i="63"/>
  <c r="AF290" i="63"/>
  <c r="AF289" i="63"/>
  <c r="AF288" i="63"/>
  <c r="AF287" i="63"/>
  <c r="AF286" i="63"/>
  <c r="AF285" i="63"/>
  <c r="AF284" i="63"/>
  <c r="AF283" i="63"/>
  <c r="AF282" i="63"/>
  <c r="AF281" i="63"/>
  <c r="AF280" i="63"/>
  <c r="AF279" i="63"/>
  <c r="AF278" i="63"/>
  <c r="AF277" i="63"/>
  <c r="AF276" i="63"/>
  <c r="AF275" i="63"/>
  <c r="AF274" i="63"/>
  <c r="AF273" i="63"/>
  <c r="AF272" i="63"/>
  <c r="AF271" i="63"/>
  <c r="AF270" i="63"/>
  <c r="AF269" i="63"/>
  <c r="AF268" i="63"/>
  <c r="AF267" i="63"/>
  <c r="AF266" i="63"/>
  <c r="AF265" i="63"/>
  <c r="AF264" i="63"/>
  <c r="AF263" i="63"/>
  <c r="AF262" i="63"/>
  <c r="AF261" i="63"/>
  <c r="AF260" i="63"/>
  <c r="AF259" i="63"/>
  <c r="AF258" i="63"/>
  <c r="AF257" i="63"/>
  <c r="AF256" i="63"/>
  <c r="AF255" i="63"/>
  <c r="AF254" i="63"/>
  <c r="AF253" i="63"/>
  <c r="AF252" i="63"/>
  <c r="AF251" i="63"/>
  <c r="AF250" i="63"/>
  <c r="AF249" i="63"/>
  <c r="AF248" i="63"/>
  <c r="AF247" i="63"/>
  <c r="AF246" i="63"/>
  <c r="AF245" i="63"/>
  <c r="AF244" i="63"/>
  <c r="AF243" i="63"/>
  <c r="AF242" i="63"/>
  <c r="AF241" i="63"/>
  <c r="AF240" i="63"/>
  <c r="AF239" i="63"/>
  <c r="AF238" i="63"/>
  <c r="AF237" i="63"/>
  <c r="AF236" i="63"/>
  <c r="AF235" i="63"/>
  <c r="AF234" i="63"/>
  <c r="AF233" i="63"/>
  <c r="AF232" i="63"/>
  <c r="AF231" i="63"/>
  <c r="AF230" i="63"/>
  <c r="AF229" i="63"/>
  <c r="AF228" i="63"/>
  <c r="AF227" i="63"/>
  <c r="AF226" i="63"/>
  <c r="AF225" i="63"/>
  <c r="AF224" i="63"/>
  <c r="AF223" i="63"/>
  <c r="AF222" i="63"/>
  <c r="AF221" i="63"/>
  <c r="AF220" i="63"/>
  <c r="AF219" i="63"/>
  <c r="AF218" i="63"/>
  <c r="AF217" i="63"/>
  <c r="AF216" i="63"/>
  <c r="AF215" i="63"/>
  <c r="AF214" i="63"/>
  <c r="AF213" i="63"/>
  <c r="AF212" i="63"/>
  <c r="AF211" i="63"/>
  <c r="AF210" i="63"/>
  <c r="AF209" i="63"/>
  <c r="AF208" i="63"/>
  <c r="AF207" i="63"/>
  <c r="AF206" i="63"/>
  <c r="AF205" i="63"/>
  <c r="AF204" i="63"/>
  <c r="AF203" i="63"/>
  <c r="AF202" i="63"/>
  <c r="AF201" i="63"/>
  <c r="AF200" i="63"/>
  <c r="AF199" i="63"/>
  <c r="AF198" i="63"/>
  <c r="AF197" i="63"/>
  <c r="AF196" i="63"/>
  <c r="AF195" i="63"/>
  <c r="AF194" i="63"/>
  <c r="AF193" i="63"/>
  <c r="AF192" i="63"/>
  <c r="AF191" i="63"/>
  <c r="AF190" i="63"/>
  <c r="AF189" i="63"/>
  <c r="AF188" i="63"/>
  <c r="AF187" i="63"/>
  <c r="AF186" i="63"/>
  <c r="AF185" i="63"/>
  <c r="AF184" i="63"/>
  <c r="AF183" i="63"/>
  <c r="AF182" i="63"/>
  <c r="AF181" i="63"/>
  <c r="AF180" i="63"/>
  <c r="AF179" i="63"/>
  <c r="AF178" i="63"/>
  <c r="AF177" i="63"/>
  <c r="AF176" i="63"/>
  <c r="AF175" i="63"/>
  <c r="AF174" i="63"/>
  <c r="AF173" i="63"/>
  <c r="AF172" i="63"/>
  <c r="AF171" i="63"/>
  <c r="AF170" i="63"/>
  <c r="AF169" i="63"/>
  <c r="AF168" i="63"/>
  <c r="AF167" i="63"/>
  <c r="AF166" i="63"/>
  <c r="AF165" i="63"/>
  <c r="AF164" i="63"/>
  <c r="AF163" i="63"/>
  <c r="AF162" i="63"/>
  <c r="AF161" i="63"/>
  <c r="AF160" i="63"/>
  <c r="AF159" i="63"/>
  <c r="AF158" i="63"/>
  <c r="AF157" i="63"/>
  <c r="AF156" i="63"/>
  <c r="AF155" i="63"/>
  <c r="AF154" i="63"/>
  <c r="AF153" i="63"/>
  <c r="AF152" i="63"/>
  <c r="AF151" i="63"/>
  <c r="AF150" i="63"/>
  <c r="AF149" i="63"/>
  <c r="AF148" i="63"/>
  <c r="AF147" i="63"/>
  <c r="AF146" i="63"/>
  <c r="AF145" i="63"/>
  <c r="AF144" i="63"/>
  <c r="AF143" i="63"/>
  <c r="AF142" i="63"/>
  <c r="AF141" i="63"/>
  <c r="AF140" i="63"/>
  <c r="AF139" i="63"/>
  <c r="AF138" i="63"/>
  <c r="AF137" i="63"/>
  <c r="AF136" i="63"/>
  <c r="AF135" i="63"/>
  <c r="AF134" i="63"/>
  <c r="AF133" i="63"/>
  <c r="AF132" i="63"/>
  <c r="AF131" i="63"/>
  <c r="AF130" i="63"/>
  <c r="AF129" i="63"/>
  <c r="AF128" i="63"/>
  <c r="AF127" i="63"/>
  <c r="AF126" i="63"/>
  <c r="AF125" i="63"/>
  <c r="AF124" i="63"/>
  <c r="AF123" i="63"/>
  <c r="AF122" i="63"/>
  <c r="AF121" i="63"/>
  <c r="AF120" i="63"/>
  <c r="AF119" i="63"/>
  <c r="AF118" i="63"/>
  <c r="AF117" i="63"/>
  <c r="AF116" i="63"/>
  <c r="AF115" i="63"/>
  <c r="AF114" i="63"/>
  <c r="AF113" i="63"/>
  <c r="AF112" i="63"/>
  <c r="AF111" i="63"/>
  <c r="AF110" i="63"/>
  <c r="AF109" i="63"/>
  <c r="AF108" i="63"/>
  <c r="AF107" i="63"/>
  <c r="AF106" i="63"/>
  <c r="AF105" i="63"/>
  <c r="AF104" i="63"/>
  <c r="AF103" i="63"/>
  <c r="AF102" i="63"/>
  <c r="AF101" i="63"/>
  <c r="AF100" i="63"/>
  <c r="AF99" i="63"/>
  <c r="AF98" i="63"/>
  <c r="AF97" i="63"/>
  <c r="AF96" i="63"/>
  <c r="AF95" i="63"/>
  <c r="AF94" i="63"/>
  <c r="AF93" i="63"/>
  <c r="AF92" i="63"/>
  <c r="AF91" i="63"/>
  <c r="AF90" i="63"/>
  <c r="AF89" i="63"/>
  <c r="AF88" i="63"/>
  <c r="AF87" i="63"/>
  <c r="AF86" i="63"/>
  <c r="AF85" i="63"/>
  <c r="AF84" i="63"/>
  <c r="AF83" i="63"/>
  <c r="AF82" i="63"/>
  <c r="AF81" i="63"/>
  <c r="AF80" i="63"/>
  <c r="AF79" i="63"/>
  <c r="AF78" i="63"/>
  <c r="AF77" i="63"/>
  <c r="AF76" i="63"/>
  <c r="AF75" i="63"/>
  <c r="AF74" i="63"/>
  <c r="AF73" i="63"/>
  <c r="AF72" i="63"/>
  <c r="AF71" i="63"/>
  <c r="AF70" i="63"/>
  <c r="AF69" i="63"/>
  <c r="AF68" i="63"/>
  <c r="AF67" i="63"/>
  <c r="AF66" i="63"/>
  <c r="AF65" i="63"/>
  <c r="AF64" i="63"/>
  <c r="AF63" i="63"/>
  <c r="AF62" i="63"/>
  <c r="AF61" i="63"/>
  <c r="AF60" i="63"/>
  <c r="AF59" i="63"/>
  <c r="AF58" i="63"/>
  <c r="AF57" i="63"/>
  <c r="AF56" i="63"/>
  <c r="AF55" i="63"/>
  <c r="AF54" i="63"/>
  <c r="AF53" i="63"/>
  <c r="AF52" i="63"/>
  <c r="AF51" i="63"/>
  <c r="AF50" i="63"/>
  <c r="AF49" i="63"/>
  <c r="AF48" i="63"/>
  <c r="AF47" i="63"/>
  <c r="AF46" i="63"/>
  <c r="AF45" i="63"/>
  <c r="AF44" i="63"/>
  <c r="AF43" i="63"/>
  <c r="AF42" i="63"/>
  <c r="AF41" i="63"/>
  <c r="AF40" i="63"/>
  <c r="AF39" i="63"/>
  <c r="AF38" i="63"/>
  <c r="AF37" i="63"/>
  <c r="AF36" i="63"/>
  <c r="AF35" i="63"/>
  <c r="AF34" i="63"/>
  <c r="AF33" i="63"/>
  <c r="AF32" i="63"/>
  <c r="AF31" i="63"/>
  <c r="AF30" i="63"/>
  <c r="AF29" i="63"/>
  <c r="AF28" i="63"/>
  <c r="AF27" i="63"/>
  <c r="AF26" i="63"/>
  <c r="AF25" i="63"/>
  <c r="AF24" i="63"/>
  <c r="AF23" i="63"/>
  <c r="AF22" i="63"/>
  <c r="AF21" i="63"/>
  <c r="AF20" i="63"/>
  <c r="AF19" i="63"/>
  <c r="AF18" i="63"/>
  <c r="AF17" i="63"/>
  <c r="AF16" i="63"/>
  <c r="AF15" i="63"/>
  <c r="AF14" i="63"/>
  <c r="AF13" i="63"/>
  <c r="AF12" i="63"/>
  <c r="AF11" i="63"/>
  <c r="AF10" i="63"/>
  <c r="AF9" i="63"/>
  <c r="AF8" i="63"/>
  <c r="AF7" i="63"/>
  <c r="AF6" i="63"/>
  <c r="AF5" i="63"/>
  <c r="AG4" i="63"/>
  <c r="AG5" i="63" s="1"/>
  <c r="AG6" i="63" s="1"/>
  <c r="AG7" i="63" s="1"/>
  <c r="AG8" i="63" s="1"/>
  <c r="AG9" i="63" s="1"/>
  <c r="AG10" i="63" s="1"/>
  <c r="AG11" i="63" s="1"/>
  <c r="AG12" i="63" s="1"/>
  <c r="AG13" i="63" s="1"/>
  <c r="AG14" i="63" s="1"/>
  <c r="AG15" i="63" s="1"/>
  <c r="AG16" i="63" s="1"/>
  <c r="AG17" i="63" s="1"/>
  <c r="AG18" i="63" s="1"/>
  <c r="AG19" i="63" s="1"/>
  <c r="AG20" i="63" s="1"/>
  <c r="AG21" i="63" s="1"/>
  <c r="AG22" i="63" s="1"/>
  <c r="AG23" i="63" s="1"/>
  <c r="AG24" i="63" s="1"/>
  <c r="AG25" i="63" s="1"/>
  <c r="AG26" i="63" s="1"/>
  <c r="AG27" i="63" s="1"/>
  <c r="AG28" i="63" s="1"/>
  <c r="AG29" i="63" s="1"/>
  <c r="AG30" i="63" s="1"/>
  <c r="AG31" i="63" s="1"/>
  <c r="AG32" i="63" s="1"/>
  <c r="AG33" i="63" s="1"/>
  <c r="AG34" i="63" s="1"/>
  <c r="AG35" i="63" s="1"/>
  <c r="AG36" i="63" s="1"/>
  <c r="AG37" i="63" s="1"/>
  <c r="AG38" i="63" s="1"/>
  <c r="AG39" i="63" s="1"/>
  <c r="AG40" i="63" s="1"/>
  <c r="AG41" i="63" s="1"/>
  <c r="AG42" i="63" s="1"/>
  <c r="AG43" i="63" s="1"/>
  <c r="AG44" i="63" s="1"/>
  <c r="AG45" i="63" s="1"/>
  <c r="AG46" i="63" s="1"/>
  <c r="AG47" i="63" s="1"/>
  <c r="AG48" i="63" s="1"/>
  <c r="AG49" i="63" s="1"/>
  <c r="AG50" i="63" s="1"/>
  <c r="AG51" i="63" s="1"/>
  <c r="AG52" i="63" s="1"/>
  <c r="AG53" i="63" s="1"/>
  <c r="AG54" i="63" s="1"/>
  <c r="AG55" i="63" s="1"/>
  <c r="AG56" i="63" s="1"/>
  <c r="AG57" i="63" s="1"/>
  <c r="AG58" i="63" s="1"/>
  <c r="AG59" i="63" s="1"/>
  <c r="AG60" i="63" s="1"/>
  <c r="AG61" i="63" s="1"/>
  <c r="AG62" i="63" s="1"/>
  <c r="AG63" i="63" s="1"/>
  <c r="AG64" i="63" s="1"/>
  <c r="AG65" i="63" s="1"/>
  <c r="AG66" i="63" s="1"/>
  <c r="AG67" i="63" s="1"/>
  <c r="AG68" i="63" s="1"/>
  <c r="AG69" i="63" s="1"/>
  <c r="AG70" i="63" s="1"/>
  <c r="AG71" i="63" s="1"/>
  <c r="AG72" i="63" s="1"/>
  <c r="AG73" i="63" s="1"/>
  <c r="AG74" i="63" s="1"/>
  <c r="AG75" i="63" s="1"/>
  <c r="AG76" i="63" s="1"/>
  <c r="AG77" i="63" s="1"/>
  <c r="AG78" i="63" s="1"/>
  <c r="AG79" i="63" s="1"/>
  <c r="AG80" i="63" s="1"/>
  <c r="AG81" i="63" s="1"/>
  <c r="AG82" i="63" s="1"/>
  <c r="AG83" i="63" s="1"/>
  <c r="AG84" i="63" s="1"/>
  <c r="AG85" i="63" s="1"/>
  <c r="AG86" i="63" s="1"/>
  <c r="AG87" i="63" s="1"/>
  <c r="AG88" i="63" s="1"/>
  <c r="AG89" i="63" s="1"/>
  <c r="AG90" i="63" s="1"/>
  <c r="AG91" i="63" s="1"/>
  <c r="AG92" i="63" s="1"/>
  <c r="AG93" i="63" s="1"/>
  <c r="AG94" i="63" s="1"/>
  <c r="AG95" i="63" s="1"/>
  <c r="AG96" i="63" s="1"/>
  <c r="AG97" i="63" s="1"/>
  <c r="AG98" i="63" s="1"/>
  <c r="AG99" i="63" s="1"/>
  <c r="AG100" i="63" s="1"/>
  <c r="AG101" i="63" s="1"/>
  <c r="AG102" i="63" s="1"/>
  <c r="AG103" i="63" s="1"/>
  <c r="AG104" i="63" s="1"/>
  <c r="AG105" i="63" s="1"/>
  <c r="AG106" i="63" s="1"/>
  <c r="AG107" i="63" s="1"/>
  <c r="AG108" i="63" s="1"/>
  <c r="AG109" i="63" s="1"/>
  <c r="AG110" i="63" s="1"/>
  <c r="AG111" i="63" s="1"/>
  <c r="AG112" i="63" s="1"/>
  <c r="AG113" i="63" s="1"/>
  <c r="AG114" i="63" s="1"/>
  <c r="AG115" i="63" s="1"/>
  <c r="AG116" i="63" s="1"/>
  <c r="AG117" i="63" s="1"/>
  <c r="AG118" i="63" s="1"/>
  <c r="AG119" i="63" s="1"/>
  <c r="AG120" i="63" s="1"/>
  <c r="AG121" i="63" s="1"/>
  <c r="AG122" i="63" s="1"/>
  <c r="AG123" i="63" s="1"/>
  <c r="AG124" i="63" s="1"/>
  <c r="AG125" i="63" s="1"/>
  <c r="AG126" i="63" s="1"/>
  <c r="AG127" i="63" s="1"/>
  <c r="AG128" i="63" s="1"/>
  <c r="AG129" i="63" s="1"/>
  <c r="AG130" i="63" s="1"/>
  <c r="AG131" i="63" s="1"/>
  <c r="AG132" i="63" s="1"/>
  <c r="AG133" i="63" s="1"/>
  <c r="AG134" i="63" s="1"/>
  <c r="AG135" i="63" s="1"/>
  <c r="AG136" i="63" s="1"/>
  <c r="AG137" i="63" s="1"/>
  <c r="AG138" i="63" s="1"/>
  <c r="AG139" i="63" s="1"/>
  <c r="AG140" i="63" s="1"/>
  <c r="AG141" i="63" s="1"/>
  <c r="AG142" i="63" s="1"/>
  <c r="AG143" i="63" s="1"/>
  <c r="AG144" i="63" s="1"/>
  <c r="AG145" i="63" s="1"/>
  <c r="AG146" i="63" s="1"/>
  <c r="AG147" i="63" s="1"/>
  <c r="AG148" i="63" s="1"/>
  <c r="AG149" i="63" s="1"/>
  <c r="AG150" i="63" s="1"/>
  <c r="AG151" i="63" s="1"/>
  <c r="AG152" i="63" s="1"/>
  <c r="AG153" i="63" s="1"/>
  <c r="AG154" i="63" s="1"/>
  <c r="AG155" i="63" s="1"/>
  <c r="AG156" i="63" s="1"/>
  <c r="AG157" i="63" s="1"/>
  <c r="AG158" i="63" s="1"/>
  <c r="AG159" i="63" s="1"/>
  <c r="AG160" i="63" s="1"/>
  <c r="AG161" i="63" s="1"/>
  <c r="AG162" i="63" s="1"/>
  <c r="AG163" i="63" s="1"/>
  <c r="AG164" i="63" s="1"/>
  <c r="AG165" i="63" s="1"/>
  <c r="AG166" i="63" s="1"/>
  <c r="AG167" i="63" s="1"/>
  <c r="AG168" i="63" s="1"/>
  <c r="AG169" i="63" s="1"/>
  <c r="AG170" i="63" s="1"/>
  <c r="AG171" i="63" s="1"/>
  <c r="AG172" i="63" s="1"/>
  <c r="AG173" i="63" s="1"/>
  <c r="AG174" i="63" s="1"/>
  <c r="AG175" i="63" s="1"/>
  <c r="AG176" i="63" s="1"/>
  <c r="AG177" i="63" s="1"/>
  <c r="AG178" i="63" s="1"/>
  <c r="AG179" i="63" s="1"/>
  <c r="AG180" i="63" s="1"/>
  <c r="AG181" i="63" s="1"/>
  <c r="AG182" i="63" s="1"/>
  <c r="AG183" i="63" s="1"/>
  <c r="AG184" i="63" s="1"/>
  <c r="AG185" i="63" s="1"/>
  <c r="AG186" i="63" s="1"/>
  <c r="AG187" i="63" s="1"/>
  <c r="AG188" i="63" s="1"/>
  <c r="AG189" i="63" s="1"/>
  <c r="AG190" i="63" s="1"/>
  <c r="AG191" i="63" s="1"/>
  <c r="AG192" i="63" s="1"/>
  <c r="AG193" i="63" s="1"/>
  <c r="AG194" i="63" s="1"/>
  <c r="AG195" i="63" s="1"/>
  <c r="AG196" i="63" s="1"/>
  <c r="AG197" i="63" s="1"/>
  <c r="AG198" i="63" s="1"/>
  <c r="AG199" i="63" s="1"/>
  <c r="AG200" i="63" s="1"/>
  <c r="AG201" i="63" s="1"/>
  <c r="AG202" i="63" s="1"/>
  <c r="AG203" i="63" s="1"/>
  <c r="AG204" i="63" s="1"/>
  <c r="AG205" i="63" s="1"/>
  <c r="AG206" i="63" s="1"/>
  <c r="AG207" i="63" s="1"/>
  <c r="AG208" i="63" s="1"/>
  <c r="AG209" i="63" s="1"/>
  <c r="AG210" i="63" s="1"/>
  <c r="AG211" i="63" s="1"/>
  <c r="AG212" i="63" s="1"/>
  <c r="AG213" i="63" s="1"/>
  <c r="AG214" i="63" s="1"/>
  <c r="AG215" i="63" s="1"/>
  <c r="AG216" i="63" s="1"/>
  <c r="AG217" i="63" s="1"/>
  <c r="AG218" i="63" s="1"/>
  <c r="AG219" i="63" s="1"/>
  <c r="AG220" i="63" s="1"/>
  <c r="AG221" i="63" s="1"/>
  <c r="AG222" i="63" s="1"/>
  <c r="AG223" i="63" s="1"/>
  <c r="AG224" i="63" s="1"/>
  <c r="AG225" i="63" s="1"/>
  <c r="AG226" i="63" s="1"/>
  <c r="AG227" i="63" s="1"/>
  <c r="AG228" i="63" s="1"/>
  <c r="AG229" i="63" s="1"/>
  <c r="AG230" i="63" s="1"/>
  <c r="AG231" i="63" s="1"/>
  <c r="AG232" i="63" s="1"/>
  <c r="AG233" i="63" s="1"/>
  <c r="AG234" i="63" s="1"/>
  <c r="AG235" i="63" s="1"/>
  <c r="AG236" i="63" s="1"/>
  <c r="AG237" i="63" s="1"/>
  <c r="AG238" i="63" s="1"/>
  <c r="AG239" i="63" s="1"/>
  <c r="AG240" i="63" s="1"/>
  <c r="AG241" i="63" s="1"/>
  <c r="AG242" i="63" s="1"/>
  <c r="AG243" i="63" s="1"/>
  <c r="AG244" i="63" s="1"/>
  <c r="AG245" i="63" s="1"/>
  <c r="AG246" i="63" s="1"/>
  <c r="AG247" i="63" s="1"/>
  <c r="AG248" i="63" s="1"/>
  <c r="AG249" i="63" s="1"/>
  <c r="AG250" i="63" s="1"/>
  <c r="AG251" i="63" s="1"/>
  <c r="AG252" i="63" s="1"/>
  <c r="AG253" i="63" s="1"/>
  <c r="AG254" i="63" s="1"/>
  <c r="AG255" i="63" s="1"/>
  <c r="AG256" i="63" s="1"/>
  <c r="AG257" i="63" s="1"/>
  <c r="AG258" i="63" s="1"/>
  <c r="AG259" i="63" s="1"/>
  <c r="AG260" i="63" s="1"/>
  <c r="AG261" i="63" s="1"/>
  <c r="AG262" i="63" s="1"/>
  <c r="AG263" i="63" s="1"/>
  <c r="AG264" i="63" s="1"/>
  <c r="AG265" i="63" s="1"/>
  <c r="AG266" i="63" s="1"/>
  <c r="AG267" i="63" s="1"/>
  <c r="AG268" i="63" s="1"/>
  <c r="AG269" i="63" s="1"/>
  <c r="AG270" i="63" s="1"/>
  <c r="AG271" i="63" s="1"/>
  <c r="AG272" i="63" s="1"/>
  <c r="AG273" i="63" s="1"/>
  <c r="AG274" i="63" s="1"/>
  <c r="AG275" i="63" s="1"/>
  <c r="AG276" i="63" s="1"/>
  <c r="AG277" i="63" s="1"/>
  <c r="AG278" i="63" s="1"/>
  <c r="AG279" i="63" s="1"/>
  <c r="AG280" i="63" s="1"/>
  <c r="AG281" i="63" s="1"/>
  <c r="AG282" i="63" s="1"/>
  <c r="AG283" i="63" s="1"/>
  <c r="AG284" i="63" s="1"/>
  <c r="AG285" i="63" s="1"/>
  <c r="AG286" i="63" s="1"/>
  <c r="AG287" i="63" s="1"/>
  <c r="AG288" i="63" s="1"/>
  <c r="AG289" i="63" s="1"/>
  <c r="AG290" i="63" s="1"/>
  <c r="AG291" i="63" s="1"/>
  <c r="AG292" i="63" s="1"/>
  <c r="AG293" i="63" s="1"/>
  <c r="AG294" i="63" s="1"/>
  <c r="AG295" i="63" s="1"/>
  <c r="AG296" i="63" s="1"/>
  <c r="AG297" i="63" s="1"/>
  <c r="AG298" i="63" s="1"/>
  <c r="AG299" i="63" s="1"/>
  <c r="AG300" i="63" s="1"/>
  <c r="AG301" i="63" s="1"/>
  <c r="AG302" i="63" s="1"/>
  <c r="AG303" i="63" s="1"/>
  <c r="AG304" i="63" s="1"/>
  <c r="AG305" i="63" s="1"/>
  <c r="AG306" i="63" s="1"/>
  <c r="AG307" i="63" s="1"/>
  <c r="AG308" i="63" s="1"/>
  <c r="AG309" i="63" s="1"/>
  <c r="AG310" i="63" s="1"/>
  <c r="AG311" i="63" s="1"/>
  <c r="AG312" i="63" s="1"/>
  <c r="AG313" i="63" s="1"/>
  <c r="AG314" i="63" s="1"/>
  <c r="AG315" i="63" s="1"/>
  <c r="AG316" i="63" s="1"/>
  <c r="AG317" i="63" s="1"/>
  <c r="AG318" i="63" s="1"/>
  <c r="AG319" i="63" s="1"/>
  <c r="AG320" i="63" s="1"/>
  <c r="AG321" i="63" s="1"/>
  <c r="AG322" i="63" s="1"/>
  <c r="AG323" i="63" s="1"/>
  <c r="AG324" i="63" s="1"/>
  <c r="AG325" i="63" s="1"/>
  <c r="AG326" i="63" s="1"/>
  <c r="AG327" i="63" s="1"/>
  <c r="AG328" i="63" s="1"/>
  <c r="AG329" i="63" s="1"/>
  <c r="AG330" i="63" s="1"/>
  <c r="AG331" i="63" s="1"/>
  <c r="AG332" i="63" s="1"/>
  <c r="AG333" i="63" s="1"/>
  <c r="AG334" i="63" s="1"/>
  <c r="AG335" i="63" s="1"/>
  <c r="AG336" i="63" s="1"/>
  <c r="AG337" i="63" s="1"/>
  <c r="AG338" i="63" s="1"/>
  <c r="AG339" i="63" s="1"/>
  <c r="AG340" i="63" s="1"/>
  <c r="AG341" i="63" s="1"/>
  <c r="AG342" i="63" s="1"/>
  <c r="AG343" i="63" s="1"/>
  <c r="AG344" i="63" s="1"/>
  <c r="AG345" i="63" s="1"/>
  <c r="AG346" i="63" s="1"/>
  <c r="AG347" i="63" s="1"/>
  <c r="AG348" i="63" s="1"/>
  <c r="AG349" i="63" s="1"/>
  <c r="AG350" i="63" s="1"/>
  <c r="AG351" i="63" s="1"/>
  <c r="AG352" i="63" s="1"/>
  <c r="AG353" i="63" s="1"/>
  <c r="AG354" i="63" s="1"/>
  <c r="AG355" i="63" s="1"/>
  <c r="AG356" i="63" s="1"/>
  <c r="AG357" i="63" s="1"/>
  <c r="AG358" i="63" s="1"/>
  <c r="AG359" i="63" s="1"/>
  <c r="AG360" i="63" s="1"/>
  <c r="AG361" i="63" s="1"/>
  <c r="AG362" i="63" s="1"/>
  <c r="AG363" i="63" s="1"/>
  <c r="AG364" i="63" s="1"/>
  <c r="AG365" i="63" s="1"/>
  <c r="AG366" i="63" s="1"/>
  <c r="AG367" i="63" s="1"/>
  <c r="AG368" i="63" s="1"/>
  <c r="AG369" i="63" s="1"/>
  <c r="AG370" i="63" s="1"/>
  <c r="AG371" i="63" s="1"/>
  <c r="AG372" i="63" s="1"/>
  <c r="AG373" i="63" s="1"/>
  <c r="AG374" i="63" s="1"/>
  <c r="AG375" i="63" s="1"/>
  <c r="AG376" i="63" s="1"/>
  <c r="AG377" i="63" s="1"/>
  <c r="AG378" i="63" s="1"/>
  <c r="AG379" i="63" s="1"/>
  <c r="AG380" i="63" s="1"/>
  <c r="AG381" i="63" s="1"/>
  <c r="AG382" i="63" s="1"/>
  <c r="AG383" i="63" s="1"/>
  <c r="AG384" i="63" s="1"/>
  <c r="AG385" i="63" s="1"/>
  <c r="AG386" i="63" s="1"/>
  <c r="AG387" i="63" s="1"/>
  <c r="AG388" i="63" s="1"/>
  <c r="AG389" i="63" s="1"/>
  <c r="AG390" i="63" s="1"/>
  <c r="AG391" i="63" s="1"/>
  <c r="AG392" i="63" s="1"/>
  <c r="AG393" i="63" s="1"/>
  <c r="AG394" i="63" s="1"/>
  <c r="AG395" i="63" s="1"/>
  <c r="AG396" i="63" s="1"/>
  <c r="AG397" i="63" s="1"/>
  <c r="AG398" i="63" s="1"/>
  <c r="AG399" i="63" s="1"/>
  <c r="AG400" i="63" s="1"/>
  <c r="AG401" i="63" s="1"/>
  <c r="AG402" i="63" s="1"/>
  <c r="AG403" i="63" s="1"/>
  <c r="AG404" i="63" s="1"/>
  <c r="AG405" i="63" s="1"/>
  <c r="AG406" i="63" s="1"/>
  <c r="AG407" i="63" s="1"/>
  <c r="AG408" i="63" s="1"/>
  <c r="AG409" i="63" s="1"/>
  <c r="AG410" i="63" s="1"/>
  <c r="AG411" i="63" s="1"/>
  <c r="AG412" i="63" s="1"/>
  <c r="AG413" i="63" s="1"/>
  <c r="AG414" i="63" s="1"/>
  <c r="AG415" i="63" s="1"/>
  <c r="AG416" i="63" s="1"/>
  <c r="AG417" i="63" s="1"/>
  <c r="AG418" i="63" s="1"/>
  <c r="AG419" i="63" s="1"/>
  <c r="AG420" i="63" s="1"/>
  <c r="AG421" i="63" s="1"/>
  <c r="AG422" i="63" s="1"/>
  <c r="AG423" i="63" s="1"/>
  <c r="AG424" i="63" s="1"/>
  <c r="AG425" i="63" s="1"/>
  <c r="AG426" i="63" s="1"/>
  <c r="AG427" i="63" s="1"/>
  <c r="AG428" i="63" s="1"/>
  <c r="AG429" i="63" s="1"/>
  <c r="AG430" i="63" s="1"/>
  <c r="AG431" i="63" s="1"/>
  <c r="AG432" i="63" s="1"/>
  <c r="AG433" i="63" s="1"/>
  <c r="AG434" i="63" s="1"/>
  <c r="AG435" i="63" s="1"/>
  <c r="AG436" i="63" s="1"/>
  <c r="AG437" i="63" s="1"/>
  <c r="AG438" i="63" s="1"/>
  <c r="AG439" i="63" s="1"/>
  <c r="AG440" i="63" s="1"/>
  <c r="AG441" i="63" s="1"/>
  <c r="AG442" i="63" s="1"/>
  <c r="AG443" i="63" s="1"/>
  <c r="AG444" i="63" s="1"/>
  <c r="AG445" i="63" s="1"/>
  <c r="AG446" i="63" s="1"/>
  <c r="AG447" i="63" s="1"/>
  <c r="AG448" i="63" s="1"/>
  <c r="AG449" i="63" s="1"/>
  <c r="AG450" i="63" s="1"/>
  <c r="AG451" i="63" s="1"/>
  <c r="AG452" i="63" s="1"/>
  <c r="AG453" i="63" s="1"/>
  <c r="AG454" i="63" s="1"/>
  <c r="AG455" i="63" s="1"/>
  <c r="AG456" i="63" s="1"/>
  <c r="AG457" i="63" s="1"/>
  <c r="AG458" i="63" s="1"/>
  <c r="AG459" i="63" s="1"/>
  <c r="AG460" i="63" s="1"/>
  <c r="AG461" i="63" s="1"/>
  <c r="AG462" i="63" s="1"/>
  <c r="AG463" i="63" s="1"/>
  <c r="AG464" i="63" s="1"/>
  <c r="AG465" i="63" s="1"/>
  <c r="AG466" i="63" s="1"/>
  <c r="AG467" i="63" s="1"/>
  <c r="AG468" i="63" s="1"/>
  <c r="AG469" i="63" s="1"/>
  <c r="AG470" i="63" s="1"/>
  <c r="AG471" i="63" s="1"/>
  <c r="AG472" i="63" s="1"/>
  <c r="AG473" i="63" s="1"/>
  <c r="AG474" i="63" s="1"/>
  <c r="AG475" i="63" s="1"/>
  <c r="AG476" i="63" s="1"/>
  <c r="AG477" i="63" s="1"/>
  <c r="AG478" i="63" s="1"/>
  <c r="AG479" i="63" s="1"/>
  <c r="AG480" i="63" s="1"/>
  <c r="AG481" i="63" s="1"/>
  <c r="AG482" i="63" s="1"/>
  <c r="AG483" i="63" s="1"/>
  <c r="AG484" i="63" s="1"/>
  <c r="AG485" i="63" s="1"/>
  <c r="AG486" i="63" s="1"/>
  <c r="AG487" i="63" s="1"/>
  <c r="AG488" i="63" s="1"/>
  <c r="AG489" i="63" s="1"/>
  <c r="AG490" i="63" s="1"/>
  <c r="AG491" i="63" s="1"/>
  <c r="AG492" i="63" s="1"/>
  <c r="AG493" i="63" s="1"/>
  <c r="AG494" i="63" s="1"/>
  <c r="AG495" i="63" s="1"/>
  <c r="AG496" i="63" s="1"/>
  <c r="AG497" i="63" s="1"/>
  <c r="AG498" i="63" s="1"/>
  <c r="AG499" i="63" s="1"/>
  <c r="AG500" i="63" s="1"/>
  <c r="AG501" i="63" s="1"/>
  <c r="AG502" i="63" s="1"/>
  <c r="AF4" i="63"/>
  <c r="AF3" i="63"/>
  <c r="AD502" i="63"/>
  <c r="AD501" i="63"/>
  <c r="AD500" i="63"/>
  <c r="AD499" i="63"/>
  <c r="AD498" i="63"/>
  <c r="AD497" i="63"/>
  <c r="AD496" i="63"/>
  <c r="AD495" i="63"/>
  <c r="AD494" i="63"/>
  <c r="AD493" i="63"/>
  <c r="AD492" i="63"/>
  <c r="AD491" i="63"/>
  <c r="AD490" i="63"/>
  <c r="AD489" i="63"/>
  <c r="AD488" i="63"/>
  <c r="AD487" i="63"/>
  <c r="AD486" i="63"/>
  <c r="AD485" i="63"/>
  <c r="AD484" i="63"/>
  <c r="AD483" i="63"/>
  <c r="AD482" i="63"/>
  <c r="AD481" i="63"/>
  <c r="AD480" i="63"/>
  <c r="AD479" i="63"/>
  <c r="AD478" i="63"/>
  <c r="AD477" i="63"/>
  <c r="AD476" i="63"/>
  <c r="AD475" i="63"/>
  <c r="AD474" i="63"/>
  <c r="AD473" i="63"/>
  <c r="AD472" i="63"/>
  <c r="AD471" i="63"/>
  <c r="AD470" i="63"/>
  <c r="AD469" i="63"/>
  <c r="AD468" i="63"/>
  <c r="AD467" i="63"/>
  <c r="AD466" i="63"/>
  <c r="AD465" i="63"/>
  <c r="AD464" i="63"/>
  <c r="AD463" i="63"/>
  <c r="AD462" i="63"/>
  <c r="AD461" i="63"/>
  <c r="AD460" i="63"/>
  <c r="AD459" i="63"/>
  <c r="AD458" i="63"/>
  <c r="AD457" i="63"/>
  <c r="AD456" i="63"/>
  <c r="AD455" i="63"/>
  <c r="AD454" i="63"/>
  <c r="AD453" i="63"/>
  <c r="AD452" i="63"/>
  <c r="AD451" i="63"/>
  <c r="AD450" i="63"/>
  <c r="AD449" i="63"/>
  <c r="AD448" i="63"/>
  <c r="AD447" i="63"/>
  <c r="AD446" i="63"/>
  <c r="AD445" i="63"/>
  <c r="AD444" i="63"/>
  <c r="AD443" i="63"/>
  <c r="AD442" i="63"/>
  <c r="AD441" i="63"/>
  <c r="AD440" i="63"/>
  <c r="AD439" i="63"/>
  <c r="AD438" i="63"/>
  <c r="AD437" i="63"/>
  <c r="AD436" i="63"/>
  <c r="AD435" i="63"/>
  <c r="AD434" i="63"/>
  <c r="AD433" i="63"/>
  <c r="AD432" i="63"/>
  <c r="AD431" i="63"/>
  <c r="AD430" i="63"/>
  <c r="AD429" i="63"/>
  <c r="AD428" i="63"/>
  <c r="AD427" i="63"/>
  <c r="AD426" i="63"/>
  <c r="AD425" i="63"/>
  <c r="AD424" i="63"/>
  <c r="AD423" i="63"/>
  <c r="AD422" i="63"/>
  <c r="AD421" i="63"/>
  <c r="AD420" i="63"/>
  <c r="AD419" i="63"/>
  <c r="AD418" i="63"/>
  <c r="AD417" i="63"/>
  <c r="AD416" i="63"/>
  <c r="AD415" i="63"/>
  <c r="AD414" i="63"/>
  <c r="AD413" i="63"/>
  <c r="AD412" i="63"/>
  <c r="AD411" i="63"/>
  <c r="AD410" i="63"/>
  <c r="AD409" i="63"/>
  <c r="AD408" i="63"/>
  <c r="AD407" i="63"/>
  <c r="AD406" i="63"/>
  <c r="AD405" i="63"/>
  <c r="AD404" i="63"/>
  <c r="AD403" i="63"/>
  <c r="AD402" i="63"/>
  <c r="AD401" i="63"/>
  <c r="AD400" i="63"/>
  <c r="AD399" i="63"/>
  <c r="AD398" i="63"/>
  <c r="AD397" i="63"/>
  <c r="AD396" i="63"/>
  <c r="AD395" i="63"/>
  <c r="AD394" i="63"/>
  <c r="AD393" i="63"/>
  <c r="AD392" i="63"/>
  <c r="AD391" i="63"/>
  <c r="AD390" i="63"/>
  <c r="AD389" i="63"/>
  <c r="AD388" i="63"/>
  <c r="AD387" i="63"/>
  <c r="AD386" i="63"/>
  <c r="AD385" i="63"/>
  <c r="AD384" i="63"/>
  <c r="AD383" i="63"/>
  <c r="AD382" i="63"/>
  <c r="AD381" i="63"/>
  <c r="AD380" i="63"/>
  <c r="AD379" i="63"/>
  <c r="AD378" i="63"/>
  <c r="AD377" i="63"/>
  <c r="AD376" i="63"/>
  <c r="AD375" i="63"/>
  <c r="AD374" i="63"/>
  <c r="AD373" i="63"/>
  <c r="AD372" i="63"/>
  <c r="AD371" i="63"/>
  <c r="AD370" i="63"/>
  <c r="AD369" i="63"/>
  <c r="AD368" i="63"/>
  <c r="AD367" i="63"/>
  <c r="AD366" i="63"/>
  <c r="AD365" i="63"/>
  <c r="AD364" i="63"/>
  <c r="AD363" i="63"/>
  <c r="AD362" i="63"/>
  <c r="AD361" i="63"/>
  <c r="AD360" i="63"/>
  <c r="AD359" i="63"/>
  <c r="AD358" i="63"/>
  <c r="AD357" i="63"/>
  <c r="AD356" i="63"/>
  <c r="AD355" i="63"/>
  <c r="AD354" i="63"/>
  <c r="AD353" i="63"/>
  <c r="AD352" i="63"/>
  <c r="AD351" i="63"/>
  <c r="AD350" i="63"/>
  <c r="AD349" i="63"/>
  <c r="AD348" i="63"/>
  <c r="AD347" i="63"/>
  <c r="AD346" i="63"/>
  <c r="AD345" i="63"/>
  <c r="AD344" i="63"/>
  <c r="AD343" i="63"/>
  <c r="AD342" i="63"/>
  <c r="AD341" i="63"/>
  <c r="AD340" i="63"/>
  <c r="AD339" i="63"/>
  <c r="AD338" i="63"/>
  <c r="AD337" i="63"/>
  <c r="AD336" i="63"/>
  <c r="AD335" i="63"/>
  <c r="AD334" i="63"/>
  <c r="AD333" i="63"/>
  <c r="AD332" i="63"/>
  <c r="AD331" i="63"/>
  <c r="AD330" i="63"/>
  <c r="AD329" i="63"/>
  <c r="AD328" i="63"/>
  <c r="AD327" i="63"/>
  <c r="AD326" i="63"/>
  <c r="AD325" i="63"/>
  <c r="AD324" i="63"/>
  <c r="AD323" i="63"/>
  <c r="AD322" i="63"/>
  <c r="AD321" i="63"/>
  <c r="AD320" i="63"/>
  <c r="AD319" i="63"/>
  <c r="AD318" i="63"/>
  <c r="AD317" i="63"/>
  <c r="AD316" i="63"/>
  <c r="AD315" i="63"/>
  <c r="AD314" i="63"/>
  <c r="AD313" i="63"/>
  <c r="AD312" i="63"/>
  <c r="AD311" i="63"/>
  <c r="AD310" i="63"/>
  <c r="AD309" i="63"/>
  <c r="AD308" i="63"/>
  <c r="AD307" i="63"/>
  <c r="AD306" i="63"/>
  <c r="AD305" i="63"/>
  <c r="AD304" i="63"/>
  <c r="AD303" i="63"/>
  <c r="AD302" i="63"/>
  <c r="AD301" i="63"/>
  <c r="AD300" i="63"/>
  <c r="AD299" i="63"/>
  <c r="AD298" i="63"/>
  <c r="AD297" i="63"/>
  <c r="AD296" i="63"/>
  <c r="AD295" i="63"/>
  <c r="AD294" i="63"/>
  <c r="AD293" i="63"/>
  <c r="AD292" i="63"/>
  <c r="AD291" i="63"/>
  <c r="AD290" i="63"/>
  <c r="AD289" i="63"/>
  <c r="AD288" i="63"/>
  <c r="AD287" i="63"/>
  <c r="AD286" i="63"/>
  <c r="AD285" i="63"/>
  <c r="AD284" i="63"/>
  <c r="AD283" i="63"/>
  <c r="AD282" i="63"/>
  <c r="AD281" i="63"/>
  <c r="AD280" i="63"/>
  <c r="AD279" i="63"/>
  <c r="AD278" i="63"/>
  <c r="AD277" i="63"/>
  <c r="AD276" i="63"/>
  <c r="AD275" i="63"/>
  <c r="AD274" i="63"/>
  <c r="AD273" i="63"/>
  <c r="AD272" i="63"/>
  <c r="AD271" i="63"/>
  <c r="AD270" i="63"/>
  <c r="AD269" i="63"/>
  <c r="AD268" i="63"/>
  <c r="AD267" i="63"/>
  <c r="AD266" i="63"/>
  <c r="AD265" i="63"/>
  <c r="AD264" i="63"/>
  <c r="AD263" i="63"/>
  <c r="AD262" i="63"/>
  <c r="AD261" i="63"/>
  <c r="AD260" i="63"/>
  <c r="AD259" i="63"/>
  <c r="AD258" i="63"/>
  <c r="AD257" i="63"/>
  <c r="AD256" i="63"/>
  <c r="AD255" i="63"/>
  <c r="AD254" i="63"/>
  <c r="AD253" i="63"/>
  <c r="AD252" i="63"/>
  <c r="AD251" i="63"/>
  <c r="AD250" i="63"/>
  <c r="AD249" i="63"/>
  <c r="AD248" i="63"/>
  <c r="AD247" i="63"/>
  <c r="AD246" i="63"/>
  <c r="AD245" i="63"/>
  <c r="AD244" i="63"/>
  <c r="AD243" i="63"/>
  <c r="AD242" i="63"/>
  <c r="AD241" i="63"/>
  <c r="AD240" i="63"/>
  <c r="AD239" i="63"/>
  <c r="AD238" i="63"/>
  <c r="AD237" i="63"/>
  <c r="AD236" i="63"/>
  <c r="AD235" i="63"/>
  <c r="AD234" i="63"/>
  <c r="AD233" i="63"/>
  <c r="AD232" i="63"/>
  <c r="AD231" i="63"/>
  <c r="AD230" i="63"/>
  <c r="AD229" i="63"/>
  <c r="AD228" i="63"/>
  <c r="AD227" i="63"/>
  <c r="AD226" i="63"/>
  <c r="AD225" i="63"/>
  <c r="AD224" i="63"/>
  <c r="AD223" i="63"/>
  <c r="AD222" i="63"/>
  <c r="AD221" i="63"/>
  <c r="AD220" i="63"/>
  <c r="AD219" i="63"/>
  <c r="AD218" i="63"/>
  <c r="AD217" i="63"/>
  <c r="AD216" i="63"/>
  <c r="AD215" i="63"/>
  <c r="AD214" i="63"/>
  <c r="AD213" i="63"/>
  <c r="AD212" i="63"/>
  <c r="AD211" i="63"/>
  <c r="AD210" i="63"/>
  <c r="AD209" i="63"/>
  <c r="AD208" i="63"/>
  <c r="AD207" i="63"/>
  <c r="AD206" i="63"/>
  <c r="AD205" i="63"/>
  <c r="AD204" i="63"/>
  <c r="AD203" i="63"/>
  <c r="AD202" i="63"/>
  <c r="AD201" i="63"/>
  <c r="AD200" i="63"/>
  <c r="AD199" i="63"/>
  <c r="AD198" i="63"/>
  <c r="AD197" i="63"/>
  <c r="AD196" i="63"/>
  <c r="AD195" i="63"/>
  <c r="AD194" i="63"/>
  <c r="AD193" i="63"/>
  <c r="AD192" i="63"/>
  <c r="AD191" i="63"/>
  <c r="AD190" i="63"/>
  <c r="AD189" i="63"/>
  <c r="AD188" i="63"/>
  <c r="AD187" i="63"/>
  <c r="AD186" i="63"/>
  <c r="AD185" i="63"/>
  <c r="AD184" i="63"/>
  <c r="AD183" i="63"/>
  <c r="AD182" i="63"/>
  <c r="AD181" i="63"/>
  <c r="AD180" i="63"/>
  <c r="AD179" i="63"/>
  <c r="AD178" i="63"/>
  <c r="AD177" i="63"/>
  <c r="AD176" i="63"/>
  <c r="AD175" i="63"/>
  <c r="AD174" i="63"/>
  <c r="AD173" i="63"/>
  <c r="AD172" i="63"/>
  <c r="AD171" i="63"/>
  <c r="AD170" i="63"/>
  <c r="AD169" i="63"/>
  <c r="AD168" i="63"/>
  <c r="AD167" i="63"/>
  <c r="AD166" i="63"/>
  <c r="AD165" i="63"/>
  <c r="AD164" i="63"/>
  <c r="AD163" i="63"/>
  <c r="AD162" i="63"/>
  <c r="AD161" i="63"/>
  <c r="AD160" i="63"/>
  <c r="AD159" i="63"/>
  <c r="AD158" i="63"/>
  <c r="AD157" i="63"/>
  <c r="AD156" i="63"/>
  <c r="AD155" i="63"/>
  <c r="AD154" i="63"/>
  <c r="AD153" i="63"/>
  <c r="AD152" i="63"/>
  <c r="AD151" i="63"/>
  <c r="AD150" i="63"/>
  <c r="AD149" i="63"/>
  <c r="AD148" i="63"/>
  <c r="AD147" i="63"/>
  <c r="AD146" i="63"/>
  <c r="AD145" i="63"/>
  <c r="AD144" i="63"/>
  <c r="AD143" i="63"/>
  <c r="AD142" i="63"/>
  <c r="AD141" i="63"/>
  <c r="AD140" i="63"/>
  <c r="AD139" i="63"/>
  <c r="AD138" i="63"/>
  <c r="AD137" i="63"/>
  <c r="AD136" i="63"/>
  <c r="AD135" i="63"/>
  <c r="AD134" i="63"/>
  <c r="AD133" i="63"/>
  <c r="AD132" i="63"/>
  <c r="AD131" i="63"/>
  <c r="AD130" i="63"/>
  <c r="AD129" i="63"/>
  <c r="AD128" i="63"/>
  <c r="AD127" i="63"/>
  <c r="AD126" i="63"/>
  <c r="AD125" i="63"/>
  <c r="AD124" i="63"/>
  <c r="AD123" i="63"/>
  <c r="AD122" i="63"/>
  <c r="AD121" i="63"/>
  <c r="AD120" i="63"/>
  <c r="AD119" i="63"/>
  <c r="AD118" i="63"/>
  <c r="AD117" i="63"/>
  <c r="AD116" i="63"/>
  <c r="AD115" i="63"/>
  <c r="AD114" i="63"/>
  <c r="AD113" i="63"/>
  <c r="AD112" i="63"/>
  <c r="AD111" i="63"/>
  <c r="AD110" i="63"/>
  <c r="AD109" i="63"/>
  <c r="AD108" i="63"/>
  <c r="AD107" i="63"/>
  <c r="AD106" i="63"/>
  <c r="AD105" i="63"/>
  <c r="AD104" i="63"/>
  <c r="AD103" i="63"/>
  <c r="AD102" i="63"/>
  <c r="AD101" i="63"/>
  <c r="AD100" i="63"/>
  <c r="AD99" i="63"/>
  <c r="AD98" i="63"/>
  <c r="AD97" i="63"/>
  <c r="AD96" i="63"/>
  <c r="AD95" i="63"/>
  <c r="AD94" i="63"/>
  <c r="AD93" i="63"/>
  <c r="AD92" i="63"/>
  <c r="AD91" i="63"/>
  <c r="AD90" i="63"/>
  <c r="AD89" i="63"/>
  <c r="AD88" i="63"/>
  <c r="AD87" i="63"/>
  <c r="AD86" i="63"/>
  <c r="AD85" i="63"/>
  <c r="AD84" i="63"/>
  <c r="AD83" i="63"/>
  <c r="AD82" i="63"/>
  <c r="AD81" i="63"/>
  <c r="AD80" i="63"/>
  <c r="AD79" i="63"/>
  <c r="AD78" i="63"/>
  <c r="AD77" i="63"/>
  <c r="AD76" i="63"/>
  <c r="AD75" i="63"/>
  <c r="AD74" i="63"/>
  <c r="AD73" i="63"/>
  <c r="AD72" i="63"/>
  <c r="AD71" i="63"/>
  <c r="AD70" i="63"/>
  <c r="AD69" i="63"/>
  <c r="AD68" i="63"/>
  <c r="AD67" i="63"/>
  <c r="AD66" i="63"/>
  <c r="AD65" i="63"/>
  <c r="AD64" i="63"/>
  <c r="AD63" i="63"/>
  <c r="AD62" i="63"/>
  <c r="AD61" i="63"/>
  <c r="AD60" i="63"/>
  <c r="AD59" i="63"/>
  <c r="AD58" i="63"/>
  <c r="AD57" i="63"/>
  <c r="AD56" i="63"/>
  <c r="AD55" i="63"/>
  <c r="AD54" i="63"/>
  <c r="AD53" i="63"/>
  <c r="AD52" i="63"/>
  <c r="AD51" i="63"/>
  <c r="AD50" i="63"/>
  <c r="AD49" i="63"/>
  <c r="AD48" i="63"/>
  <c r="AD47" i="63"/>
  <c r="AD46" i="63"/>
  <c r="AD45" i="63"/>
  <c r="AD44" i="63"/>
  <c r="AD43" i="63"/>
  <c r="AD42" i="63"/>
  <c r="AD41" i="63"/>
  <c r="AD40" i="63"/>
  <c r="AD39" i="63"/>
  <c r="AD38" i="63"/>
  <c r="AD37" i="63"/>
  <c r="AD36" i="63"/>
  <c r="AD35" i="63"/>
  <c r="AD34" i="63"/>
  <c r="AD33" i="63"/>
  <c r="AD32" i="63"/>
  <c r="AD31" i="63"/>
  <c r="AD30" i="63"/>
  <c r="AD29" i="63"/>
  <c r="AD28" i="63"/>
  <c r="AD27" i="63"/>
  <c r="AD26" i="63"/>
  <c r="AD25" i="63"/>
  <c r="AD24" i="63"/>
  <c r="AD23" i="63"/>
  <c r="AD22" i="63"/>
  <c r="AD21" i="63"/>
  <c r="AD20" i="63"/>
  <c r="AD19" i="63"/>
  <c r="AD18" i="63"/>
  <c r="AD17" i="63"/>
  <c r="AD16" i="63"/>
  <c r="AD15" i="63"/>
  <c r="AD14" i="63"/>
  <c r="AD13" i="63"/>
  <c r="AD12" i="63"/>
  <c r="AD11" i="63"/>
  <c r="AD10" i="63"/>
  <c r="AD9" i="63"/>
  <c r="AD8" i="63"/>
  <c r="AD7" i="63"/>
  <c r="AD6" i="63"/>
  <c r="AD5" i="63"/>
  <c r="AE4" i="63"/>
  <c r="AE5" i="63" s="1"/>
  <c r="AE6" i="63" s="1"/>
  <c r="AE7" i="63" s="1"/>
  <c r="AE8" i="63" s="1"/>
  <c r="AE9" i="63" s="1"/>
  <c r="AE10" i="63" s="1"/>
  <c r="AE11" i="63" s="1"/>
  <c r="AE12" i="63" s="1"/>
  <c r="AE13" i="63" s="1"/>
  <c r="AE14" i="63" s="1"/>
  <c r="AE15" i="63" s="1"/>
  <c r="AE16" i="63" s="1"/>
  <c r="AE17" i="63" s="1"/>
  <c r="AE18" i="63" s="1"/>
  <c r="AE19" i="63" s="1"/>
  <c r="AE20" i="63" s="1"/>
  <c r="AE21" i="63" s="1"/>
  <c r="AE22" i="63" s="1"/>
  <c r="AE23" i="63" s="1"/>
  <c r="AE24" i="63" s="1"/>
  <c r="AE25" i="63" s="1"/>
  <c r="AE26" i="63" s="1"/>
  <c r="AE27" i="63" s="1"/>
  <c r="AE28" i="63" s="1"/>
  <c r="AE29" i="63" s="1"/>
  <c r="AE30" i="63" s="1"/>
  <c r="AE31" i="63" s="1"/>
  <c r="AE32" i="63" s="1"/>
  <c r="AE33" i="63" s="1"/>
  <c r="AE34" i="63" s="1"/>
  <c r="AE35" i="63" s="1"/>
  <c r="AE36" i="63" s="1"/>
  <c r="AE37" i="63" s="1"/>
  <c r="AE38" i="63" s="1"/>
  <c r="AE39" i="63" s="1"/>
  <c r="AE40" i="63" s="1"/>
  <c r="AE41" i="63" s="1"/>
  <c r="AE42" i="63" s="1"/>
  <c r="AE43" i="63" s="1"/>
  <c r="AE44" i="63" s="1"/>
  <c r="AE45" i="63" s="1"/>
  <c r="AE46" i="63" s="1"/>
  <c r="AE47" i="63" s="1"/>
  <c r="AE48" i="63" s="1"/>
  <c r="AE49" i="63" s="1"/>
  <c r="AE50" i="63" s="1"/>
  <c r="AE51" i="63" s="1"/>
  <c r="AE52" i="63" s="1"/>
  <c r="AE53" i="63" s="1"/>
  <c r="AE54" i="63" s="1"/>
  <c r="AE55" i="63" s="1"/>
  <c r="AE56" i="63" s="1"/>
  <c r="AE57" i="63" s="1"/>
  <c r="AE58" i="63" s="1"/>
  <c r="AE59" i="63" s="1"/>
  <c r="AE60" i="63" s="1"/>
  <c r="AE61" i="63" s="1"/>
  <c r="AE62" i="63" s="1"/>
  <c r="AE63" i="63" s="1"/>
  <c r="AE64" i="63" s="1"/>
  <c r="AE65" i="63" s="1"/>
  <c r="AE66" i="63" s="1"/>
  <c r="AE67" i="63" s="1"/>
  <c r="AE68" i="63" s="1"/>
  <c r="AE69" i="63" s="1"/>
  <c r="AE70" i="63" s="1"/>
  <c r="AE71" i="63" s="1"/>
  <c r="AE72" i="63" s="1"/>
  <c r="AE73" i="63" s="1"/>
  <c r="AE74" i="63" s="1"/>
  <c r="AE75" i="63" s="1"/>
  <c r="AE76" i="63" s="1"/>
  <c r="AE77" i="63" s="1"/>
  <c r="AE78" i="63" s="1"/>
  <c r="AE79" i="63" s="1"/>
  <c r="AE80" i="63" s="1"/>
  <c r="AE81" i="63" s="1"/>
  <c r="AE82" i="63" s="1"/>
  <c r="AE83" i="63" s="1"/>
  <c r="AE84" i="63" s="1"/>
  <c r="AE85" i="63" s="1"/>
  <c r="AE86" i="63" s="1"/>
  <c r="AE87" i="63" s="1"/>
  <c r="AE88" i="63" s="1"/>
  <c r="AE89" i="63" s="1"/>
  <c r="AE90" i="63" s="1"/>
  <c r="AE91" i="63" s="1"/>
  <c r="AE92" i="63" s="1"/>
  <c r="AE93" i="63" s="1"/>
  <c r="AE94" i="63" s="1"/>
  <c r="AE95" i="63" s="1"/>
  <c r="AE96" i="63" s="1"/>
  <c r="AE97" i="63" s="1"/>
  <c r="AE98" i="63" s="1"/>
  <c r="AE99" i="63" s="1"/>
  <c r="AE100" i="63" s="1"/>
  <c r="AE101" i="63" s="1"/>
  <c r="AE102" i="63" s="1"/>
  <c r="AE103" i="63" s="1"/>
  <c r="AE104" i="63" s="1"/>
  <c r="AE105" i="63" s="1"/>
  <c r="AE106" i="63" s="1"/>
  <c r="AE107" i="63" s="1"/>
  <c r="AE108" i="63" s="1"/>
  <c r="AE109" i="63" s="1"/>
  <c r="AE110" i="63" s="1"/>
  <c r="AE111" i="63" s="1"/>
  <c r="AE112" i="63" s="1"/>
  <c r="AE113" i="63" s="1"/>
  <c r="AE114" i="63" s="1"/>
  <c r="AE115" i="63" s="1"/>
  <c r="AE116" i="63" s="1"/>
  <c r="AE117" i="63" s="1"/>
  <c r="AE118" i="63" s="1"/>
  <c r="AE119" i="63" s="1"/>
  <c r="AE120" i="63" s="1"/>
  <c r="AE121" i="63" s="1"/>
  <c r="AE122" i="63" s="1"/>
  <c r="AE123" i="63" s="1"/>
  <c r="AE124" i="63" s="1"/>
  <c r="AE125" i="63" s="1"/>
  <c r="AE126" i="63" s="1"/>
  <c r="AE127" i="63" s="1"/>
  <c r="AE128" i="63" s="1"/>
  <c r="AE129" i="63" s="1"/>
  <c r="AE130" i="63" s="1"/>
  <c r="AE131" i="63" s="1"/>
  <c r="AE132" i="63" s="1"/>
  <c r="AE133" i="63" s="1"/>
  <c r="AE134" i="63" s="1"/>
  <c r="AE135" i="63" s="1"/>
  <c r="AE136" i="63" s="1"/>
  <c r="AE137" i="63" s="1"/>
  <c r="AE138" i="63" s="1"/>
  <c r="AE139" i="63" s="1"/>
  <c r="AE140" i="63" s="1"/>
  <c r="AE141" i="63" s="1"/>
  <c r="AE142" i="63" s="1"/>
  <c r="AE143" i="63" s="1"/>
  <c r="AE144" i="63" s="1"/>
  <c r="AE145" i="63" s="1"/>
  <c r="AE146" i="63" s="1"/>
  <c r="AE147" i="63" s="1"/>
  <c r="AE148" i="63" s="1"/>
  <c r="AE149" i="63" s="1"/>
  <c r="AE150" i="63" s="1"/>
  <c r="AE151" i="63" s="1"/>
  <c r="AE152" i="63" s="1"/>
  <c r="AE153" i="63" s="1"/>
  <c r="AE154" i="63" s="1"/>
  <c r="AE155" i="63" s="1"/>
  <c r="AE156" i="63" s="1"/>
  <c r="AE157" i="63" s="1"/>
  <c r="AE158" i="63" s="1"/>
  <c r="AE159" i="63" s="1"/>
  <c r="AE160" i="63" s="1"/>
  <c r="AE161" i="63" s="1"/>
  <c r="AE162" i="63" s="1"/>
  <c r="AE163" i="63" s="1"/>
  <c r="AE164" i="63" s="1"/>
  <c r="AE165" i="63" s="1"/>
  <c r="AE166" i="63" s="1"/>
  <c r="AE167" i="63" s="1"/>
  <c r="AE168" i="63" s="1"/>
  <c r="AE169" i="63" s="1"/>
  <c r="AE170" i="63" s="1"/>
  <c r="AE171" i="63" s="1"/>
  <c r="AE172" i="63" s="1"/>
  <c r="AE173" i="63" s="1"/>
  <c r="AE174" i="63" s="1"/>
  <c r="AE175" i="63" s="1"/>
  <c r="AE176" i="63" s="1"/>
  <c r="AE177" i="63" s="1"/>
  <c r="AE178" i="63" s="1"/>
  <c r="AE179" i="63" s="1"/>
  <c r="AE180" i="63" s="1"/>
  <c r="AE181" i="63" s="1"/>
  <c r="AE182" i="63" s="1"/>
  <c r="AE183" i="63" s="1"/>
  <c r="AE184" i="63" s="1"/>
  <c r="AE185" i="63" s="1"/>
  <c r="AE186" i="63" s="1"/>
  <c r="AE187" i="63" s="1"/>
  <c r="AE188" i="63" s="1"/>
  <c r="AE189" i="63" s="1"/>
  <c r="AE190" i="63" s="1"/>
  <c r="AE191" i="63" s="1"/>
  <c r="AE192" i="63" s="1"/>
  <c r="AE193" i="63" s="1"/>
  <c r="AE194" i="63" s="1"/>
  <c r="AE195" i="63" s="1"/>
  <c r="AE196" i="63" s="1"/>
  <c r="AE197" i="63" s="1"/>
  <c r="AE198" i="63" s="1"/>
  <c r="AE199" i="63" s="1"/>
  <c r="AE200" i="63" s="1"/>
  <c r="AE201" i="63" s="1"/>
  <c r="AE202" i="63" s="1"/>
  <c r="AE203" i="63" s="1"/>
  <c r="AE204" i="63" s="1"/>
  <c r="AE205" i="63" s="1"/>
  <c r="AE206" i="63" s="1"/>
  <c r="AE207" i="63" s="1"/>
  <c r="AE208" i="63" s="1"/>
  <c r="AE209" i="63" s="1"/>
  <c r="AE210" i="63" s="1"/>
  <c r="AE211" i="63" s="1"/>
  <c r="AE212" i="63" s="1"/>
  <c r="AE213" i="63" s="1"/>
  <c r="AE214" i="63" s="1"/>
  <c r="AE215" i="63" s="1"/>
  <c r="AE216" i="63" s="1"/>
  <c r="AE217" i="63" s="1"/>
  <c r="AE218" i="63" s="1"/>
  <c r="AE219" i="63" s="1"/>
  <c r="AE220" i="63" s="1"/>
  <c r="AE221" i="63" s="1"/>
  <c r="AE222" i="63" s="1"/>
  <c r="AE223" i="63" s="1"/>
  <c r="AE224" i="63" s="1"/>
  <c r="AE225" i="63" s="1"/>
  <c r="AE226" i="63" s="1"/>
  <c r="AE227" i="63" s="1"/>
  <c r="AE228" i="63" s="1"/>
  <c r="AE229" i="63" s="1"/>
  <c r="AE230" i="63" s="1"/>
  <c r="AE231" i="63" s="1"/>
  <c r="AE232" i="63" s="1"/>
  <c r="AE233" i="63" s="1"/>
  <c r="AE234" i="63" s="1"/>
  <c r="AE235" i="63" s="1"/>
  <c r="AE236" i="63" s="1"/>
  <c r="AE237" i="63" s="1"/>
  <c r="AE238" i="63" s="1"/>
  <c r="AE239" i="63" s="1"/>
  <c r="AE240" i="63" s="1"/>
  <c r="AE241" i="63" s="1"/>
  <c r="AE242" i="63" s="1"/>
  <c r="AE243" i="63" s="1"/>
  <c r="AE244" i="63" s="1"/>
  <c r="AE245" i="63" s="1"/>
  <c r="AE246" i="63" s="1"/>
  <c r="AE247" i="63" s="1"/>
  <c r="AE248" i="63" s="1"/>
  <c r="AE249" i="63" s="1"/>
  <c r="AE250" i="63" s="1"/>
  <c r="AE251" i="63" s="1"/>
  <c r="AE252" i="63" s="1"/>
  <c r="AE253" i="63" s="1"/>
  <c r="AE254" i="63" s="1"/>
  <c r="AE255" i="63" s="1"/>
  <c r="AE256" i="63" s="1"/>
  <c r="AE257" i="63" s="1"/>
  <c r="AE258" i="63" s="1"/>
  <c r="AE259" i="63" s="1"/>
  <c r="AE260" i="63" s="1"/>
  <c r="AE261" i="63" s="1"/>
  <c r="AE262" i="63" s="1"/>
  <c r="AE263" i="63" s="1"/>
  <c r="AE264" i="63" s="1"/>
  <c r="AE265" i="63" s="1"/>
  <c r="AE266" i="63" s="1"/>
  <c r="AE267" i="63" s="1"/>
  <c r="AE268" i="63" s="1"/>
  <c r="AE269" i="63" s="1"/>
  <c r="AE270" i="63" s="1"/>
  <c r="AE271" i="63" s="1"/>
  <c r="AE272" i="63" s="1"/>
  <c r="AE273" i="63" s="1"/>
  <c r="AE274" i="63" s="1"/>
  <c r="AE275" i="63" s="1"/>
  <c r="AE276" i="63" s="1"/>
  <c r="AE277" i="63" s="1"/>
  <c r="AE278" i="63" s="1"/>
  <c r="AE279" i="63" s="1"/>
  <c r="AE280" i="63" s="1"/>
  <c r="AE281" i="63" s="1"/>
  <c r="AE282" i="63" s="1"/>
  <c r="AE283" i="63" s="1"/>
  <c r="AE284" i="63" s="1"/>
  <c r="AE285" i="63" s="1"/>
  <c r="AE286" i="63" s="1"/>
  <c r="AE287" i="63" s="1"/>
  <c r="AE288" i="63" s="1"/>
  <c r="AE289" i="63" s="1"/>
  <c r="AE290" i="63" s="1"/>
  <c r="AE291" i="63" s="1"/>
  <c r="AE292" i="63" s="1"/>
  <c r="AE293" i="63" s="1"/>
  <c r="AE294" i="63" s="1"/>
  <c r="AE295" i="63" s="1"/>
  <c r="AE296" i="63" s="1"/>
  <c r="AE297" i="63" s="1"/>
  <c r="AE298" i="63" s="1"/>
  <c r="AE299" i="63" s="1"/>
  <c r="AE300" i="63" s="1"/>
  <c r="AE301" i="63" s="1"/>
  <c r="AE302" i="63" s="1"/>
  <c r="AE303" i="63" s="1"/>
  <c r="AE304" i="63" s="1"/>
  <c r="AE305" i="63" s="1"/>
  <c r="AE306" i="63" s="1"/>
  <c r="AE307" i="63" s="1"/>
  <c r="AE308" i="63" s="1"/>
  <c r="AE309" i="63" s="1"/>
  <c r="AE310" i="63" s="1"/>
  <c r="AE311" i="63" s="1"/>
  <c r="AE312" i="63" s="1"/>
  <c r="AE313" i="63" s="1"/>
  <c r="AE314" i="63" s="1"/>
  <c r="AE315" i="63" s="1"/>
  <c r="AE316" i="63" s="1"/>
  <c r="AE317" i="63" s="1"/>
  <c r="AE318" i="63" s="1"/>
  <c r="AE319" i="63" s="1"/>
  <c r="AE320" i="63" s="1"/>
  <c r="AE321" i="63" s="1"/>
  <c r="AE322" i="63" s="1"/>
  <c r="AE323" i="63" s="1"/>
  <c r="AE324" i="63" s="1"/>
  <c r="AE325" i="63" s="1"/>
  <c r="AE326" i="63" s="1"/>
  <c r="AE327" i="63" s="1"/>
  <c r="AE328" i="63" s="1"/>
  <c r="AE329" i="63" s="1"/>
  <c r="AE330" i="63" s="1"/>
  <c r="AE331" i="63" s="1"/>
  <c r="AE332" i="63" s="1"/>
  <c r="AE333" i="63" s="1"/>
  <c r="AE334" i="63" s="1"/>
  <c r="AE335" i="63" s="1"/>
  <c r="AE336" i="63" s="1"/>
  <c r="AE337" i="63" s="1"/>
  <c r="AE338" i="63" s="1"/>
  <c r="AE339" i="63" s="1"/>
  <c r="AE340" i="63" s="1"/>
  <c r="AE341" i="63" s="1"/>
  <c r="AE342" i="63" s="1"/>
  <c r="AE343" i="63" s="1"/>
  <c r="AE344" i="63" s="1"/>
  <c r="AE345" i="63" s="1"/>
  <c r="AE346" i="63" s="1"/>
  <c r="AE347" i="63" s="1"/>
  <c r="AE348" i="63" s="1"/>
  <c r="AE349" i="63" s="1"/>
  <c r="AE350" i="63" s="1"/>
  <c r="AE351" i="63" s="1"/>
  <c r="AE352" i="63" s="1"/>
  <c r="AE353" i="63" s="1"/>
  <c r="AE354" i="63" s="1"/>
  <c r="AE355" i="63" s="1"/>
  <c r="AE356" i="63" s="1"/>
  <c r="AE357" i="63" s="1"/>
  <c r="AE358" i="63" s="1"/>
  <c r="AE359" i="63" s="1"/>
  <c r="AE360" i="63" s="1"/>
  <c r="AE361" i="63" s="1"/>
  <c r="AE362" i="63" s="1"/>
  <c r="AE363" i="63" s="1"/>
  <c r="AE364" i="63" s="1"/>
  <c r="AE365" i="63" s="1"/>
  <c r="AE366" i="63" s="1"/>
  <c r="AE367" i="63" s="1"/>
  <c r="AE368" i="63" s="1"/>
  <c r="AE369" i="63" s="1"/>
  <c r="AE370" i="63" s="1"/>
  <c r="AE371" i="63" s="1"/>
  <c r="AE372" i="63" s="1"/>
  <c r="AE373" i="63" s="1"/>
  <c r="AE374" i="63" s="1"/>
  <c r="AE375" i="63" s="1"/>
  <c r="AE376" i="63" s="1"/>
  <c r="AE377" i="63" s="1"/>
  <c r="AE378" i="63" s="1"/>
  <c r="AE379" i="63" s="1"/>
  <c r="AE380" i="63" s="1"/>
  <c r="AE381" i="63" s="1"/>
  <c r="AE382" i="63" s="1"/>
  <c r="AE383" i="63" s="1"/>
  <c r="AE384" i="63" s="1"/>
  <c r="AE385" i="63" s="1"/>
  <c r="AE386" i="63" s="1"/>
  <c r="AE387" i="63" s="1"/>
  <c r="AE388" i="63" s="1"/>
  <c r="AE389" i="63" s="1"/>
  <c r="AE390" i="63" s="1"/>
  <c r="AE391" i="63" s="1"/>
  <c r="AE392" i="63" s="1"/>
  <c r="AE393" i="63" s="1"/>
  <c r="AE394" i="63" s="1"/>
  <c r="AE395" i="63" s="1"/>
  <c r="AE396" i="63" s="1"/>
  <c r="AE397" i="63" s="1"/>
  <c r="AE398" i="63" s="1"/>
  <c r="AE399" i="63" s="1"/>
  <c r="AE400" i="63" s="1"/>
  <c r="AE401" i="63" s="1"/>
  <c r="AE402" i="63" s="1"/>
  <c r="AE403" i="63" s="1"/>
  <c r="AE404" i="63" s="1"/>
  <c r="AE405" i="63" s="1"/>
  <c r="AE406" i="63" s="1"/>
  <c r="AE407" i="63" s="1"/>
  <c r="AE408" i="63" s="1"/>
  <c r="AE409" i="63" s="1"/>
  <c r="AE410" i="63" s="1"/>
  <c r="AE411" i="63" s="1"/>
  <c r="AE412" i="63" s="1"/>
  <c r="AE413" i="63" s="1"/>
  <c r="AE414" i="63" s="1"/>
  <c r="AE415" i="63" s="1"/>
  <c r="AE416" i="63" s="1"/>
  <c r="AE417" i="63" s="1"/>
  <c r="AE418" i="63" s="1"/>
  <c r="AE419" i="63" s="1"/>
  <c r="AE420" i="63" s="1"/>
  <c r="AE421" i="63" s="1"/>
  <c r="AE422" i="63" s="1"/>
  <c r="AE423" i="63" s="1"/>
  <c r="AE424" i="63" s="1"/>
  <c r="AE425" i="63" s="1"/>
  <c r="AE426" i="63" s="1"/>
  <c r="AE427" i="63" s="1"/>
  <c r="AE428" i="63" s="1"/>
  <c r="AE429" i="63" s="1"/>
  <c r="AE430" i="63" s="1"/>
  <c r="AE431" i="63" s="1"/>
  <c r="AE432" i="63" s="1"/>
  <c r="AE433" i="63" s="1"/>
  <c r="AE434" i="63" s="1"/>
  <c r="AE435" i="63" s="1"/>
  <c r="AE436" i="63" s="1"/>
  <c r="AE437" i="63" s="1"/>
  <c r="AE438" i="63" s="1"/>
  <c r="AE439" i="63" s="1"/>
  <c r="AE440" i="63" s="1"/>
  <c r="AE441" i="63" s="1"/>
  <c r="AE442" i="63" s="1"/>
  <c r="AE443" i="63" s="1"/>
  <c r="AE444" i="63" s="1"/>
  <c r="AE445" i="63" s="1"/>
  <c r="AE446" i="63" s="1"/>
  <c r="AE447" i="63" s="1"/>
  <c r="AE448" i="63" s="1"/>
  <c r="AE449" i="63" s="1"/>
  <c r="AE450" i="63" s="1"/>
  <c r="AE451" i="63" s="1"/>
  <c r="AE452" i="63" s="1"/>
  <c r="AE453" i="63" s="1"/>
  <c r="AE454" i="63" s="1"/>
  <c r="AE455" i="63" s="1"/>
  <c r="AE456" i="63" s="1"/>
  <c r="AE457" i="63" s="1"/>
  <c r="AE458" i="63" s="1"/>
  <c r="AE459" i="63" s="1"/>
  <c r="AE460" i="63" s="1"/>
  <c r="AE461" i="63" s="1"/>
  <c r="AE462" i="63" s="1"/>
  <c r="AE463" i="63" s="1"/>
  <c r="AE464" i="63" s="1"/>
  <c r="AE465" i="63" s="1"/>
  <c r="AE466" i="63" s="1"/>
  <c r="AE467" i="63" s="1"/>
  <c r="AE468" i="63" s="1"/>
  <c r="AE469" i="63" s="1"/>
  <c r="AE470" i="63" s="1"/>
  <c r="AE471" i="63" s="1"/>
  <c r="AE472" i="63" s="1"/>
  <c r="AE473" i="63" s="1"/>
  <c r="AE474" i="63" s="1"/>
  <c r="AE475" i="63" s="1"/>
  <c r="AE476" i="63" s="1"/>
  <c r="AE477" i="63" s="1"/>
  <c r="AE478" i="63" s="1"/>
  <c r="AE479" i="63" s="1"/>
  <c r="AE480" i="63" s="1"/>
  <c r="AE481" i="63" s="1"/>
  <c r="AE482" i="63" s="1"/>
  <c r="AE483" i="63" s="1"/>
  <c r="AE484" i="63" s="1"/>
  <c r="AE485" i="63" s="1"/>
  <c r="AE486" i="63" s="1"/>
  <c r="AE487" i="63" s="1"/>
  <c r="AE488" i="63" s="1"/>
  <c r="AE489" i="63" s="1"/>
  <c r="AE490" i="63" s="1"/>
  <c r="AE491" i="63" s="1"/>
  <c r="AE492" i="63" s="1"/>
  <c r="AE493" i="63" s="1"/>
  <c r="AE494" i="63" s="1"/>
  <c r="AE495" i="63" s="1"/>
  <c r="AE496" i="63" s="1"/>
  <c r="AE497" i="63" s="1"/>
  <c r="AE498" i="63" s="1"/>
  <c r="AE499" i="63" s="1"/>
  <c r="AE500" i="63" s="1"/>
  <c r="AE501" i="63" s="1"/>
  <c r="AE502" i="63" s="1"/>
  <c r="AD4" i="63"/>
  <c r="AD3" i="63"/>
  <c r="AB502" i="63"/>
  <c r="AB501" i="63"/>
  <c r="AB500" i="63"/>
  <c r="AB499" i="63"/>
  <c r="AB498" i="63"/>
  <c r="AB497" i="63"/>
  <c r="AB496" i="63"/>
  <c r="AB495" i="63"/>
  <c r="AB494" i="63"/>
  <c r="AB493" i="63"/>
  <c r="AB492" i="63"/>
  <c r="AB491" i="63"/>
  <c r="AB490" i="63"/>
  <c r="AB489" i="63"/>
  <c r="AB488" i="63"/>
  <c r="AB487" i="63"/>
  <c r="AB486" i="63"/>
  <c r="AB485" i="63"/>
  <c r="AB484" i="63"/>
  <c r="AB483" i="63"/>
  <c r="AB482" i="63"/>
  <c r="AB481" i="63"/>
  <c r="AB480" i="63"/>
  <c r="AB479" i="63"/>
  <c r="AB478" i="63"/>
  <c r="AB477" i="63"/>
  <c r="AB476" i="63"/>
  <c r="AB475" i="63"/>
  <c r="AB474" i="63"/>
  <c r="AB473" i="63"/>
  <c r="AB472" i="63"/>
  <c r="AB471" i="63"/>
  <c r="AB470" i="63"/>
  <c r="AB469" i="63"/>
  <c r="AB468" i="63"/>
  <c r="AB467" i="63"/>
  <c r="AB466" i="63"/>
  <c r="AB465" i="63"/>
  <c r="AB464" i="63"/>
  <c r="AB463" i="63"/>
  <c r="AB462" i="63"/>
  <c r="AB461" i="63"/>
  <c r="AB460" i="63"/>
  <c r="AB459" i="63"/>
  <c r="AB458" i="63"/>
  <c r="AB457" i="63"/>
  <c r="AB456" i="63"/>
  <c r="AB455" i="63"/>
  <c r="AB454" i="63"/>
  <c r="AB453" i="63"/>
  <c r="AB452" i="63"/>
  <c r="AB451" i="63"/>
  <c r="AB450" i="63"/>
  <c r="AB449" i="63"/>
  <c r="AB448" i="63"/>
  <c r="AB447" i="63"/>
  <c r="AB446" i="63"/>
  <c r="AB445" i="63"/>
  <c r="AB444" i="63"/>
  <c r="AB443" i="63"/>
  <c r="AB442" i="63"/>
  <c r="AB441" i="63"/>
  <c r="AB440" i="63"/>
  <c r="AB439" i="63"/>
  <c r="AB438" i="63"/>
  <c r="AB437" i="63"/>
  <c r="AB436" i="63"/>
  <c r="AB435" i="63"/>
  <c r="AB434" i="63"/>
  <c r="AB433" i="63"/>
  <c r="AB432" i="63"/>
  <c r="AB431" i="63"/>
  <c r="AB430" i="63"/>
  <c r="AB429" i="63"/>
  <c r="AB428" i="63"/>
  <c r="AB427" i="63"/>
  <c r="AB426" i="63"/>
  <c r="AB425" i="63"/>
  <c r="AB424" i="63"/>
  <c r="AB423" i="63"/>
  <c r="AB422" i="63"/>
  <c r="AB421" i="63"/>
  <c r="AB420" i="63"/>
  <c r="AB419" i="63"/>
  <c r="AB418" i="63"/>
  <c r="AB417" i="63"/>
  <c r="AB416" i="63"/>
  <c r="AB415" i="63"/>
  <c r="AB414" i="63"/>
  <c r="AB413" i="63"/>
  <c r="AB412" i="63"/>
  <c r="AB411" i="63"/>
  <c r="AB410" i="63"/>
  <c r="AB409" i="63"/>
  <c r="AB408" i="63"/>
  <c r="AB407" i="63"/>
  <c r="AB406" i="63"/>
  <c r="AB405" i="63"/>
  <c r="AB404" i="63"/>
  <c r="AB403" i="63"/>
  <c r="AB402" i="63"/>
  <c r="AB401" i="63"/>
  <c r="AB400" i="63"/>
  <c r="AB399" i="63"/>
  <c r="AB398" i="63"/>
  <c r="AB397" i="63"/>
  <c r="AB396" i="63"/>
  <c r="AB395" i="63"/>
  <c r="AB394" i="63"/>
  <c r="AB393" i="63"/>
  <c r="AB392" i="63"/>
  <c r="AB391" i="63"/>
  <c r="AB390" i="63"/>
  <c r="AB389" i="63"/>
  <c r="AB388" i="63"/>
  <c r="AB387" i="63"/>
  <c r="AB386" i="63"/>
  <c r="AB385" i="63"/>
  <c r="AB384" i="63"/>
  <c r="AB383" i="63"/>
  <c r="AB382" i="63"/>
  <c r="AB381" i="63"/>
  <c r="AB380" i="63"/>
  <c r="AB379" i="63"/>
  <c r="AB378" i="63"/>
  <c r="AB377" i="63"/>
  <c r="AB376" i="63"/>
  <c r="AB375" i="63"/>
  <c r="AB374" i="63"/>
  <c r="AB373" i="63"/>
  <c r="AB372" i="63"/>
  <c r="AB371" i="63"/>
  <c r="AB370" i="63"/>
  <c r="AB369" i="63"/>
  <c r="AB368" i="63"/>
  <c r="AB367" i="63"/>
  <c r="AB366" i="63"/>
  <c r="AB365" i="63"/>
  <c r="AB364" i="63"/>
  <c r="AB363" i="63"/>
  <c r="AB362" i="63"/>
  <c r="AB361" i="63"/>
  <c r="AB360" i="63"/>
  <c r="AB359" i="63"/>
  <c r="AB358" i="63"/>
  <c r="AB357" i="63"/>
  <c r="AB356" i="63"/>
  <c r="AB355" i="63"/>
  <c r="AB354" i="63"/>
  <c r="AB353" i="63"/>
  <c r="AB352" i="63"/>
  <c r="AB351" i="63"/>
  <c r="AB350" i="63"/>
  <c r="AB349" i="63"/>
  <c r="AB348" i="63"/>
  <c r="AB347" i="63"/>
  <c r="AB346" i="63"/>
  <c r="AB345" i="63"/>
  <c r="AB344" i="63"/>
  <c r="AB343" i="63"/>
  <c r="AB342" i="63"/>
  <c r="AB341" i="63"/>
  <c r="AB340" i="63"/>
  <c r="AB339" i="63"/>
  <c r="AB338" i="63"/>
  <c r="AB337" i="63"/>
  <c r="AB336" i="63"/>
  <c r="AB335" i="63"/>
  <c r="AB334" i="63"/>
  <c r="AB333" i="63"/>
  <c r="AB332" i="63"/>
  <c r="AB331" i="63"/>
  <c r="AB330" i="63"/>
  <c r="AB329" i="63"/>
  <c r="AB328" i="63"/>
  <c r="AB327" i="63"/>
  <c r="AB326" i="63"/>
  <c r="AB325" i="63"/>
  <c r="AB324" i="63"/>
  <c r="AB323" i="63"/>
  <c r="AB322" i="63"/>
  <c r="AB321" i="63"/>
  <c r="AB320" i="63"/>
  <c r="AB319" i="63"/>
  <c r="AB318" i="63"/>
  <c r="AB317" i="63"/>
  <c r="AB316" i="63"/>
  <c r="AB315" i="63"/>
  <c r="AB314" i="63"/>
  <c r="AB313" i="63"/>
  <c r="AB312" i="63"/>
  <c r="AB311" i="63"/>
  <c r="AB310" i="63"/>
  <c r="AB309" i="63"/>
  <c r="AB308" i="63"/>
  <c r="AB307" i="63"/>
  <c r="AB306" i="63"/>
  <c r="AB305" i="63"/>
  <c r="AB304" i="63"/>
  <c r="AB303" i="63"/>
  <c r="AB302" i="63"/>
  <c r="AB301" i="63"/>
  <c r="AB300" i="63"/>
  <c r="AB299" i="63"/>
  <c r="AB298" i="63"/>
  <c r="AB297" i="63"/>
  <c r="AB296" i="63"/>
  <c r="AB295" i="63"/>
  <c r="AB294" i="63"/>
  <c r="AB293" i="63"/>
  <c r="AB292" i="63"/>
  <c r="AB291" i="63"/>
  <c r="AB290" i="63"/>
  <c r="AB289" i="63"/>
  <c r="AB288" i="63"/>
  <c r="AB287" i="63"/>
  <c r="AB286" i="63"/>
  <c r="AB285" i="63"/>
  <c r="AB284" i="63"/>
  <c r="AB283" i="63"/>
  <c r="AB282" i="63"/>
  <c r="AB281" i="63"/>
  <c r="AB280" i="63"/>
  <c r="AB279" i="63"/>
  <c r="AB278" i="63"/>
  <c r="AB277" i="63"/>
  <c r="AB276" i="63"/>
  <c r="AB275" i="63"/>
  <c r="AB274" i="63"/>
  <c r="AB273" i="63"/>
  <c r="AB272" i="63"/>
  <c r="AB271" i="63"/>
  <c r="AB270" i="63"/>
  <c r="AB269" i="63"/>
  <c r="AB268" i="63"/>
  <c r="AB267" i="63"/>
  <c r="AB266" i="63"/>
  <c r="AB265" i="63"/>
  <c r="AB264" i="63"/>
  <c r="AB263" i="63"/>
  <c r="AB262" i="63"/>
  <c r="AB261" i="63"/>
  <c r="AB260" i="63"/>
  <c r="AB259" i="63"/>
  <c r="AB258" i="63"/>
  <c r="AB257" i="63"/>
  <c r="AB256" i="63"/>
  <c r="AB255" i="63"/>
  <c r="AB254" i="63"/>
  <c r="AB253" i="63"/>
  <c r="AB252" i="63"/>
  <c r="AB251" i="63"/>
  <c r="AB250" i="63"/>
  <c r="AB249" i="63"/>
  <c r="AB248" i="63"/>
  <c r="AB247" i="63"/>
  <c r="AB246" i="63"/>
  <c r="AB245" i="63"/>
  <c r="AB244" i="63"/>
  <c r="AB243" i="63"/>
  <c r="AB242" i="63"/>
  <c r="AB241" i="63"/>
  <c r="AB240" i="63"/>
  <c r="AB239" i="63"/>
  <c r="AB238" i="63"/>
  <c r="AB237" i="63"/>
  <c r="AB236" i="63"/>
  <c r="AB235" i="63"/>
  <c r="AB234" i="63"/>
  <c r="AB233" i="63"/>
  <c r="AB232" i="63"/>
  <c r="AB231" i="63"/>
  <c r="AB230" i="63"/>
  <c r="AB229" i="63"/>
  <c r="AB228" i="63"/>
  <c r="AB227" i="63"/>
  <c r="AB226" i="63"/>
  <c r="AB225" i="63"/>
  <c r="AB224" i="63"/>
  <c r="AB223" i="63"/>
  <c r="AB222" i="63"/>
  <c r="AB221" i="63"/>
  <c r="AB220" i="63"/>
  <c r="AB219" i="63"/>
  <c r="AB218" i="63"/>
  <c r="AB217" i="63"/>
  <c r="AB216" i="63"/>
  <c r="AB215" i="63"/>
  <c r="AB214" i="63"/>
  <c r="AB213" i="63"/>
  <c r="AB212" i="63"/>
  <c r="AB211" i="63"/>
  <c r="AB210" i="63"/>
  <c r="AB209" i="63"/>
  <c r="AB208" i="63"/>
  <c r="AB207" i="63"/>
  <c r="AB206" i="63"/>
  <c r="AB205" i="63"/>
  <c r="AB204" i="63"/>
  <c r="AB203" i="63"/>
  <c r="AB202" i="63"/>
  <c r="AB201" i="63"/>
  <c r="AB200" i="63"/>
  <c r="AB199" i="63"/>
  <c r="AB198" i="63"/>
  <c r="AB197" i="63"/>
  <c r="AB196" i="63"/>
  <c r="AB195" i="63"/>
  <c r="AB194" i="63"/>
  <c r="AB193" i="63"/>
  <c r="AB192" i="63"/>
  <c r="AB191" i="63"/>
  <c r="AB190" i="63"/>
  <c r="AB189" i="63"/>
  <c r="AB188" i="63"/>
  <c r="AB187" i="63"/>
  <c r="AB186" i="63"/>
  <c r="AB185" i="63"/>
  <c r="AB184" i="63"/>
  <c r="AB183" i="63"/>
  <c r="AB182" i="63"/>
  <c r="AB181" i="63"/>
  <c r="AB180" i="63"/>
  <c r="AB179" i="63"/>
  <c r="AB178" i="63"/>
  <c r="AB177" i="63"/>
  <c r="AB176" i="63"/>
  <c r="AB175" i="63"/>
  <c r="AB174" i="63"/>
  <c r="AB173" i="63"/>
  <c r="AB172" i="63"/>
  <c r="AB171" i="63"/>
  <c r="AB170" i="63"/>
  <c r="AB169" i="63"/>
  <c r="AB168" i="63"/>
  <c r="AB167" i="63"/>
  <c r="AB166" i="63"/>
  <c r="AB165" i="63"/>
  <c r="AB164" i="63"/>
  <c r="AB163" i="63"/>
  <c r="AB162" i="63"/>
  <c r="AB161" i="63"/>
  <c r="AB160" i="63"/>
  <c r="AB159" i="63"/>
  <c r="AB158" i="63"/>
  <c r="AB157" i="63"/>
  <c r="AB156" i="63"/>
  <c r="AB155" i="63"/>
  <c r="AB154" i="63"/>
  <c r="AB153" i="63"/>
  <c r="AB152" i="63"/>
  <c r="AB151" i="63"/>
  <c r="AB150" i="63"/>
  <c r="AB149" i="63"/>
  <c r="AB148" i="63"/>
  <c r="AB147" i="63"/>
  <c r="AB146" i="63"/>
  <c r="AB145" i="63"/>
  <c r="AB144" i="63"/>
  <c r="AB143" i="63"/>
  <c r="AB142" i="63"/>
  <c r="AB141" i="63"/>
  <c r="AB140" i="63"/>
  <c r="AB139" i="63"/>
  <c r="AB138" i="63"/>
  <c r="AB137" i="63"/>
  <c r="AB136" i="63"/>
  <c r="AB135" i="63"/>
  <c r="AB134" i="63"/>
  <c r="AB133" i="63"/>
  <c r="AB132" i="63"/>
  <c r="AB131" i="63"/>
  <c r="AB130" i="63"/>
  <c r="AB129" i="63"/>
  <c r="AB128" i="63"/>
  <c r="AB127" i="63"/>
  <c r="AB126" i="63"/>
  <c r="AB125" i="63"/>
  <c r="AB124" i="63"/>
  <c r="AB123" i="63"/>
  <c r="AB122" i="63"/>
  <c r="AB121" i="63"/>
  <c r="AB120" i="63"/>
  <c r="AB119" i="63"/>
  <c r="AB118" i="63"/>
  <c r="AB117" i="63"/>
  <c r="AB116" i="63"/>
  <c r="AB115" i="63"/>
  <c r="AB114" i="63"/>
  <c r="AB113" i="63"/>
  <c r="AB112" i="63"/>
  <c r="AB111" i="63"/>
  <c r="AB110" i="63"/>
  <c r="AB109" i="63"/>
  <c r="AB108" i="63"/>
  <c r="AB107" i="63"/>
  <c r="AB106" i="63"/>
  <c r="AB105" i="63"/>
  <c r="AB104" i="63"/>
  <c r="AB103" i="63"/>
  <c r="AB102" i="63"/>
  <c r="AB101" i="63"/>
  <c r="AB100" i="63"/>
  <c r="AB99" i="63"/>
  <c r="AB98" i="63"/>
  <c r="AB97" i="63"/>
  <c r="AB96" i="63"/>
  <c r="AB95" i="63"/>
  <c r="AB94" i="63"/>
  <c r="AB93" i="63"/>
  <c r="AB92" i="63"/>
  <c r="AB91" i="63"/>
  <c r="AB90" i="63"/>
  <c r="AB89" i="63"/>
  <c r="AB88" i="63"/>
  <c r="AB87" i="63"/>
  <c r="AB86" i="63"/>
  <c r="AB85" i="63"/>
  <c r="AB84" i="63"/>
  <c r="AB83" i="63"/>
  <c r="AB82" i="63"/>
  <c r="AB81" i="63"/>
  <c r="AB80" i="63"/>
  <c r="AB79" i="63"/>
  <c r="AB78" i="63"/>
  <c r="AB77" i="63"/>
  <c r="AB76" i="63"/>
  <c r="AB75" i="63"/>
  <c r="AB74" i="63"/>
  <c r="AB73" i="63"/>
  <c r="AB72" i="63"/>
  <c r="AB71" i="63"/>
  <c r="AB70" i="63"/>
  <c r="AB69" i="63"/>
  <c r="AB68" i="63"/>
  <c r="AB67" i="63"/>
  <c r="AB66" i="63"/>
  <c r="AB65" i="63"/>
  <c r="AB64" i="63"/>
  <c r="AB63" i="63"/>
  <c r="AB62" i="63"/>
  <c r="AB61" i="63"/>
  <c r="AB60" i="63"/>
  <c r="AB59" i="63"/>
  <c r="AB58" i="63"/>
  <c r="AB57" i="63"/>
  <c r="AB56" i="63"/>
  <c r="AB55" i="63"/>
  <c r="AB54" i="63"/>
  <c r="AB53" i="63"/>
  <c r="AB52" i="63"/>
  <c r="AB51" i="63"/>
  <c r="AB50" i="63"/>
  <c r="AB49" i="63"/>
  <c r="AB48" i="63"/>
  <c r="AB47" i="63"/>
  <c r="AB46" i="63"/>
  <c r="AB45" i="63"/>
  <c r="AB44" i="63"/>
  <c r="AB43" i="63"/>
  <c r="AB42" i="63"/>
  <c r="AB41" i="63"/>
  <c r="AB40" i="63"/>
  <c r="AB39" i="63"/>
  <c r="AB38" i="63"/>
  <c r="AB37" i="63"/>
  <c r="AB36" i="63"/>
  <c r="AB35" i="63"/>
  <c r="AB34" i="63"/>
  <c r="AB33" i="63"/>
  <c r="AB32" i="63"/>
  <c r="AB31" i="63"/>
  <c r="AB30" i="63"/>
  <c r="AB29" i="63"/>
  <c r="AB28" i="63"/>
  <c r="AB27" i="63"/>
  <c r="AB26" i="63"/>
  <c r="AB25" i="63"/>
  <c r="AB24" i="63"/>
  <c r="AB23" i="63"/>
  <c r="AB22" i="63"/>
  <c r="AB21" i="63"/>
  <c r="AB20" i="63"/>
  <c r="AB19" i="63"/>
  <c r="AB18" i="63"/>
  <c r="AB17" i="63"/>
  <c r="AB16" i="63"/>
  <c r="AB15" i="63"/>
  <c r="AB14" i="63"/>
  <c r="AB13" i="63"/>
  <c r="AB12" i="63"/>
  <c r="AB11" i="63"/>
  <c r="AB10" i="63"/>
  <c r="AB9" i="63"/>
  <c r="AB8" i="63"/>
  <c r="AB7" i="63"/>
  <c r="AB6" i="63"/>
  <c r="AB5" i="63"/>
  <c r="AC4" i="63"/>
  <c r="AC5" i="63" s="1"/>
  <c r="AC6" i="63" s="1"/>
  <c r="AC7" i="63" s="1"/>
  <c r="AC8" i="63" s="1"/>
  <c r="AC9" i="63" s="1"/>
  <c r="AC10" i="63" s="1"/>
  <c r="AC11" i="63" s="1"/>
  <c r="AC12" i="63" s="1"/>
  <c r="AC13" i="63" s="1"/>
  <c r="AC14" i="63" s="1"/>
  <c r="AC15" i="63" s="1"/>
  <c r="AC16" i="63" s="1"/>
  <c r="AC17" i="63" s="1"/>
  <c r="AC18" i="63" s="1"/>
  <c r="AC19" i="63" s="1"/>
  <c r="AC20" i="63" s="1"/>
  <c r="AC21" i="63" s="1"/>
  <c r="AC22" i="63" s="1"/>
  <c r="AC23" i="63" s="1"/>
  <c r="AC24" i="63" s="1"/>
  <c r="AC25" i="63" s="1"/>
  <c r="AC26" i="63" s="1"/>
  <c r="AC27" i="63" s="1"/>
  <c r="AC28" i="63" s="1"/>
  <c r="AC29" i="63" s="1"/>
  <c r="AC30" i="63" s="1"/>
  <c r="AC31" i="63" s="1"/>
  <c r="AC32" i="63" s="1"/>
  <c r="AC33" i="63" s="1"/>
  <c r="AC34" i="63" s="1"/>
  <c r="AC35" i="63" s="1"/>
  <c r="AC36" i="63" s="1"/>
  <c r="AC37" i="63" s="1"/>
  <c r="AC38" i="63" s="1"/>
  <c r="AC39" i="63" s="1"/>
  <c r="AC40" i="63" s="1"/>
  <c r="AC41" i="63" s="1"/>
  <c r="AC42" i="63" s="1"/>
  <c r="AC43" i="63" s="1"/>
  <c r="AC44" i="63" s="1"/>
  <c r="AC45" i="63" s="1"/>
  <c r="AC46" i="63" s="1"/>
  <c r="AC47" i="63" s="1"/>
  <c r="AC48" i="63" s="1"/>
  <c r="AC49" i="63" s="1"/>
  <c r="AC50" i="63" s="1"/>
  <c r="AC51" i="63" s="1"/>
  <c r="AC52" i="63" s="1"/>
  <c r="AC53" i="63" s="1"/>
  <c r="AC54" i="63" s="1"/>
  <c r="AC55" i="63" s="1"/>
  <c r="AC56" i="63" s="1"/>
  <c r="AC57" i="63" s="1"/>
  <c r="AC58" i="63" s="1"/>
  <c r="AC59" i="63" s="1"/>
  <c r="AC60" i="63" s="1"/>
  <c r="AC61" i="63" s="1"/>
  <c r="AC62" i="63" s="1"/>
  <c r="AC63" i="63" s="1"/>
  <c r="AC64" i="63" s="1"/>
  <c r="AC65" i="63" s="1"/>
  <c r="AC66" i="63" s="1"/>
  <c r="AC67" i="63" s="1"/>
  <c r="AC68" i="63" s="1"/>
  <c r="AC69" i="63" s="1"/>
  <c r="AC70" i="63" s="1"/>
  <c r="AC71" i="63" s="1"/>
  <c r="AC72" i="63" s="1"/>
  <c r="AC73" i="63" s="1"/>
  <c r="AC74" i="63" s="1"/>
  <c r="AC75" i="63" s="1"/>
  <c r="AC76" i="63" s="1"/>
  <c r="AC77" i="63" s="1"/>
  <c r="AC78" i="63" s="1"/>
  <c r="AC79" i="63" s="1"/>
  <c r="AC80" i="63" s="1"/>
  <c r="AC81" i="63" s="1"/>
  <c r="AC82" i="63" s="1"/>
  <c r="AC83" i="63" s="1"/>
  <c r="AC84" i="63" s="1"/>
  <c r="AC85" i="63" s="1"/>
  <c r="AC86" i="63" s="1"/>
  <c r="AC87" i="63" s="1"/>
  <c r="AC88" i="63" s="1"/>
  <c r="AC89" i="63" s="1"/>
  <c r="AC90" i="63" s="1"/>
  <c r="AC91" i="63" s="1"/>
  <c r="AC92" i="63" s="1"/>
  <c r="AC93" i="63" s="1"/>
  <c r="AC94" i="63" s="1"/>
  <c r="AC95" i="63" s="1"/>
  <c r="AC96" i="63" s="1"/>
  <c r="AC97" i="63" s="1"/>
  <c r="AC98" i="63" s="1"/>
  <c r="AC99" i="63" s="1"/>
  <c r="AC100" i="63" s="1"/>
  <c r="AC101" i="63" s="1"/>
  <c r="AC102" i="63" s="1"/>
  <c r="AC103" i="63" s="1"/>
  <c r="AC104" i="63" s="1"/>
  <c r="AC105" i="63" s="1"/>
  <c r="AC106" i="63" s="1"/>
  <c r="AC107" i="63" s="1"/>
  <c r="AC108" i="63" s="1"/>
  <c r="AC109" i="63" s="1"/>
  <c r="AC110" i="63" s="1"/>
  <c r="AC111" i="63" s="1"/>
  <c r="AC112" i="63" s="1"/>
  <c r="AC113" i="63" s="1"/>
  <c r="AC114" i="63" s="1"/>
  <c r="AC115" i="63" s="1"/>
  <c r="AC116" i="63" s="1"/>
  <c r="AC117" i="63" s="1"/>
  <c r="AC118" i="63" s="1"/>
  <c r="AC119" i="63" s="1"/>
  <c r="AC120" i="63" s="1"/>
  <c r="AC121" i="63" s="1"/>
  <c r="AC122" i="63" s="1"/>
  <c r="AC123" i="63" s="1"/>
  <c r="AC124" i="63" s="1"/>
  <c r="AC125" i="63" s="1"/>
  <c r="AC126" i="63" s="1"/>
  <c r="AC127" i="63" s="1"/>
  <c r="AC128" i="63" s="1"/>
  <c r="AC129" i="63" s="1"/>
  <c r="AC130" i="63" s="1"/>
  <c r="AC131" i="63" s="1"/>
  <c r="AC132" i="63" s="1"/>
  <c r="AC133" i="63" s="1"/>
  <c r="AC134" i="63" s="1"/>
  <c r="AC135" i="63" s="1"/>
  <c r="AC136" i="63" s="1"/>
  <c r="AC137" i="63" s="1"/>
  <c r="AC138" i="63" s="1"/>
  <c r="AC139" i="63" s="1"/>
  <c r="AC140" i="63" s="1"/>
  <c r="AC141" i="63" s="1"/>
  <c r="AC142" i="63" s="1"/>
  <c r="AC143" i="63" s="1"/>
  <c r="AC144" i="63" s="1"/>
  <c r="AC145" i="63" s="1"/>
  <c r="AC146" i="63" s="1"/>
  <c r="AC147" i="63" s="1"/>
  <c r="AC148" i="63" s="1"/>
  <c r="AC149" i="63" s="1"/>
  <c r="AC150" i="63" s="1"/>
  <c r="AC151" i="63" s="1"/>
  <c r="AC152" i="63" s="1"/>
  <c r="AC153" i="63" s="1"/>
  <c r="AC154" i="63" s="1"/>
  <c r="AC155" i="63" s="1"/>
  <c r="AC156" i="63" s="1"/>
  <c r="AC157" i="63" s="1"/>
  <c r="AC158" i="63" s="1"/>
  <c r="AC159" i="63" s="1"/>
  <c r="AC160" i="63" s="1"/>
  <c r="AC161" i="63" s="1"/>
  <c r="AC162" i="63" s="1"/>
  <c r="AC163" i="63" s="1"/>
  <c r="AC164" i="63" s="1"/>
  <c r="AC165" i="63" s="1"/>
  <c r="AC166" i="63" s="1"/>
  <c r="AC167" i="63" s="1"/>
  <c r="AC168" i="63" s="1"/>
  <c r="AC169" i="63" s="1"/>
  <c r="AC170" i="63" s="1"/>
  <c r="AC171" i="63" s="1"/>
  <c r="AC172" i="63" s="1"/>
  <c r="AC173" i="63" s="1"/>
  <c r="AC174" i="63" s="1"/>
  <c r="AC175" i="63" s="1"/>
  <c r="AC176" i="63" s="1"/>
  <c r="AC177" i="63" s="1"/>
  <c r="AC178" i="63" s="1"/>
  <c r="AC179" i="63" s="1"/>
  <c r="AC180" i="63" s="1"/>
  <c r="AC181" i="63" s="1"/>
  <c r="AC182" i="63" s="1"/>
  <c r="AC183" i="63" s="1"/>
  <c r="AC184" i="63" s="1"/>
  <c r="AC185" i="63" s="1"/>
  <c r="AC186" i="63" s="1"/>
  <c r="AC187" i="63" s="1"/>
  <c r="AC188" i="63" s="1"/>
  <c r="AC189" i="63" s="1"/>
  <c r="AC190" i="63" s="1"/>
  <c r="AC191" i="63" s="1"/>
  <c r="AC192" i="63" s="1"/>
  <c r="AC193" i="63" s="1"/>
  <c r="AC194" i="63" s="1"/>
  <c r="AC195" i="63" s="1"/>
  <c r="AC196" i="63" s="1"/>
  <c r="AC197" i="63" s="1"/>
  <c r="AC198" i="63" s="1"/>
  <c r="AC199" i="63" s="1"/>
  <c r="AC200" i="63" s="1"/>
  <c r="AC201" i="63" s="1"/>
  <c r="AC202" i="63" s="1"/>
  <c r="AC203" i="63" s="1"/>
  <c r="AC204" i="63" s="1"/>
  <c r="AC205" i="63" s="1"/>
  <c r="AC206" i="63" s="1"/>
  <c r="AC207" i="63" s="1"/>
  <c r="AC208" i="63" s="1"/>
  <c r="AC209" i="63" s="1"/>
  <c r="AC210" i="63" s="1"/>
  <c r="AC211" i="63" s="1"/>
  <c r="AC212" i="63" s="1"/>
  <c r="AC213" i="63" s="1"/>
  <c r="AC214" i="63" s="1"/>
  <c r="AC215" i="63" s="1"/>
  <c r="AC216" i="63" s="1"/>
  <c r="AC217" i="63" s="1"/>
  <c r="AC218" i="63" s="1"/>
  <c r="AC219" i="63" s="1"/>
  <c r="AC220" i="63" s="1"/>
  <c r="AC221" i="63" s="1"/>
  <c r="AC222" i="63" s="1"/>
  <c r="AC223" i="63" s="1"/>
  <c r="AC224" i="63" s="1"/>
  <c r="AC225" i="63" s="1"/>
  <c r="AC226" i="63" s="1"/>
  <c r="AC227" i="63" s="1"/>
  <c r="AC228" i="63" s="1"/>
  <c r="AC229" i="63" s="1"/>
  <c r="AC230" i="63" s="1"/>
  <c r="AC231" i="63" s="1"/>
  <c r="AC232" i="63" s="1"/>
  <c r="AC233" i="63" s="1"/>
  <c r="AC234" i="63" s="1"/>
  <c r="AC235" i="63" s="1"/>
  <c r="AC236" i="63" s="1"/>
  <c r="AC237" i="63" s="1"/>
  <c r="AC238" i="63" s="1"/>
  <c r="AC239" i="63" s="1"/>
  <c r="AC240" i="63" s="1"/>
  <c r="AC241" i="63" s="1"/>
  <c r="AC242" i="63" s="1"/>
  <c r="AC243" i="63" s="1"/>
  <c r="AC244" i="63" s="1"/>
  <c r="AC245" i="63" s="1"/>
  <c r="AC246" i="63" s="1"/>
  <c r="AC247" i="63" s="1"/>
  <c r="AC248" i="63" s="1"/>
  <c r="AC249" i="63" s="1"/>
  <c r="AC250" i="63" s="1"/>
  <c r="AC251" i="63" s="1"/>
  <c r="AC252" i="63" s="1"/>
  <c r="AC253" i="63" s="1"/>
  <c r="AC254" i="63" s="1"/>
  <c r="AC255" i="63" s="1"/>
  <c r="AC256" i="63" s="1"/>
  <c r="AC257" i="63" s="1"/>
  <c r="AC258" i="63" s="1"/>
  <c r="AC259" i="63" s="1"/>
  <c r="AC260" i="63" s="1"/>
  <c r="AC261" i="63" s="1"/>
  <c r="AC262" i="63" s="1"/>
  <c r="AC263" i="63" s="1"/>
  <c r="AC264" i="63" s="1"/>
  <c r="AC265" i="63" s="1"/>
  <c r="AC266" i="63" s="1"/>
  <c r="AC267" i="63" s="1"/>
  <c r="AC268" i="63" s="1"/>
  <c r="AC269" i="63" s="1"/>
  <c r="AC270" i="63" s="1"/>
  <c r="AC271" i="63" s="1"/>
  <c r="AC272" i="63" s="1"/>
  <c r="AC273" i="63" s="1"/>
  <c r="AC274" i="63" s="1"/>
  <c r="AC275" i="63" s="1"/>
  <c r="AC276" i="63" s="1"/>
  <c r="AC277" i="63" s="1"/>
  <c r="AC278" i="63" s="1"/>
  <c r="AC279" i="63" s="1"/>
  <c r="AC280" i="63" s="1"/>
  <c r="AC281" i="63" s="1"/>
  <c r="AC282" i="63" s="1"/>
  <c r="AC283" i="63" s="1"/>
  <c r="AC284" i="63" s="1"/>
  <c r="AC285" i="63" s="1"/>
  <c r="AC286" i="63" s="1"/>
  <c r="AC287" i="63" s="1"/>
  <c r="AC288" i="63" s="1"/>
  <c r="AC289" i="63" s="1"/>
  <c r="AC290" i="63" s="1"/>
  <c r="AC291" i="63" s="1"/>
  <c r="AC292" i="63" s="1"/>
  <c r="AC293" i="63" s="1"/>
  <c r="AC294" i="63" s="1"/>
  <c r="AC295" i="63" s="1"/>
  <c r="AC296" i="63" s="1"/>
  <c r="AC297" i="63" s="1"/>
  <c r="AC298" i="63" s="1"/>
  <c r="AC299" i="63" s="1"/>
  <c r="AC300" i="63" s="1"/>
  <c r="AC301" i="63" s="1"/>
  <c r="AC302" i="63" s="1"/>
  <c r="AC303" i="63" s="1"/>
  <c r="AC304" i="63" s="1"/>
  <c r="AC305" i="63" s="1"/>
  <c r="AC306" i="63" s="1"/>
  <c r="AC307" i="63" s="1"/>
  <c r="AC308" i="63" s="1"/>
  <c r="AC309" i="63" s="1"/>
  <c r="AC310" i="63" s="1"/>
  <c r="AC311" i="63" s="1"/>
  <c r="AC312" i="63" s="1"/>
  <c r="AC313" i="63" s="1"/>
  <c r="AC314" i="63" s="1"/>
  <c r="AC315" i="63" s="1"/>
  <c r="AC316" i="63" s="1"/>
  <c r="AC317" i="63" s="1"/>
  <c r="AC318" i="63" s="1"/>
  <c r="AC319" i="63" s="1"/>
  <c r="AC320" i="63" s="1"/>
  <c r="AC321" i="63" s="1"/>
  <c r="AC322" i="63" s="1"/>
  <c r="AC323" i="63" s="1"/>
  <c r="AC324" i="63" s="1"/>
  <c r="AC325" i="63" s="1"/>
  <c r="AC326" i="63" s="1"/>
  <c r="AC327" i="63" s="1"/>
  <c r="AC328" i="63" s="1"/>
  <c r="AC329" i="63" s="1"/>
  <c r="AC330" i="63" s="1"/>
  <c r="AC331" i="63" s="1"/>
  <c r="AC332" i="63" s="1"/>
  <c r="AC333" i="63" s="1"/>
  <c r="AC334" i="63" s="1"/>
  <c r="AC335" i="63" s="1"/>
  <c r="AC336" i="63" s="1"/>
  <c r="AC337" i="63" s="1"/>
  <c r="AC338" i="63" s="1"/>
  <c r="AC339" i="63" s="1"/>
  <c r="AC340" i="63" s="1"/>
  <c r="AC341" i="63" s="1"/>
  <c r="AC342" i="63" s="1"/>
  <c r="AC343" i="63" s="1"/>
  <c r="AC344" i="63" s="1"/>
  <c r="AC345" i="63" s="1"/>
  <c r="AC346" i="63" s="1"/>
  <c r="AC347" i="63" s="1"/>
  <c r="AC348" i="63" s="1"/>
  <c r="AC349" i="63" s="1"/>
  <c r="AC350" i="63" s="1"/>
  <c r="AC351" i="63" s="1"/>
  <c r="AC352" i="63" s="1"/>
  <c r="AC353" i="63" s="1"/>
  <c r="AC354" i="63" s="1"/>
  <c r="AC355" i="63" s="1"/>
  <c r="AC356" i="63" s="1"/>
  <c r="AC357" i="63" s="1"/>
  <c r="AC358" i="63" s="1"/>
  <c r="AC359" i="63" s="1"/>
  <c r="AC360" i="63" s="1"/>
  <c r="AC361" i="63" s="1"/>
  <c r="AC362" i="63" s="1"/>
  <c r="AC363" i="63" s="1"/>
  <c r="AC364" i="63" s="1"/>
  <c r="AC365" i="63" s="1"/>
  <c r="AC366" i="63" s="1"/>
  <c r="AC367" i="63" s="1"/>
  <c r="AC368" i="63" s="1"/>
  <c r="AC369" i="63" s="1"/>
  <c r="AC370" i="63" s="1"/>
  <c r="AC371" i="63" s="1"/>
  <c r="AC372" i="63" s="1"/>
  <c r="AC373" i="63" s="1"/>
  <c r="AC374" i="63" s="1"/>
  <c r="AC375" i="63" s="1"/>
  <c r="AC376" i="63" s="1"/>
  <c r="AC377" i="63" s="1"/>
  <c r="AC378" i="63" s="1"/>
  <c r="AC379" i="63" s="1"/>
  <c r="AC380" i="63" s="1"/>
  <c r="AC381" i="63" s="1"/>
  <c r="AC382" i="63" s="1"/>
  <c r="AC383" i="63" s="1"/>
  <c r="AC384" i="63" s="1"/>
  <c r="AC385" i="63" s="1"/>
  <c r="AC386" i="63" s="1"/>
  <c r="AC387" i="63" s="1"/>
  <c r="AC388" i="63" s="1"/>
  <c r="AC389" i="63" s="1"/>
  <c r="AC390" i="63" s="1"/>
  <c r="AC391" i="63" s="1"/>
  <c r="AC392" i="63" s="1"/>
  <c r="AC393" i="63" s="1"/>
  <c r="AC394" i="63" s="1"/>
  <c r="AC395" i="63" s="1"/>
  <c r="AC396" i="63" s="1"/>
  <c r="AC397" i="63" s="1"/>
  <c r="AC398" i="63" s="1"/>
  <c r="AC399" i="63" s="1"/>
  <c r="AC400" i="63" s="1"/>
  <c r="AC401" i="63" s="1"/>
  <c r="AC402" i="63" s="1"/>
  <c r="AC403" i="63" s="1"/>
  <c r="AC404" i="63" s="1"/>
  <c r="AC405" i="63" s="1"/>
  <c r="AC406" i="63" s="1"/>
  <c r="AC407" i="63" s="1"/>
  <c r="AC408" i="63" s="1"/>
  <c r="AC409" i="63" s="1"/>
  <c r="AC410" i="63" s="1"/>
  <c r="AC411" i="63" s="1"/>
  <c r="AC412" i="63" s="1"/>
  <c r="AC413" i="63" s="1"/>
  <c r="AC414" i="63" s="1"/>
  <c r="AC415" i="63" s="1"/>
  <c r="AC416" i="63" s="1"/>
  <c r="AC417" i="63" s="1"/>
  <c r="AC418" i="63" s="1"/>
  <c r="AC419" i="63" s="1"/>
  <c r="AC420" i="63" s="1"/>
  <c r="AC421" i="63" s="1"/>
  <c r="AC422" i="63" s="1"/>
  <c r="AC423" i="63" s="1"/>
  <c r="AC424" i="63" s="1"/>
  <c r="AC425" i="63" s="1"/>
  <c r="AC426" i="63" s="1"/>
  <c r="AC427" i="63" s="1"/>
  <c r="AC428" i="63" s="1"/>
  <c r="AC429" i="63" s="1"/>
  <c r="AC430" i="63" s="1"/>
  <c r="AC431" i="63" s="1"/>
  <c r="AC432" i="63" s="1"/>
  <c r="AC433" i="63" s="1"/>
  <c r="AC434" i="63" s="1"/>
  <c r="AC435" i="63" s="1"/>
  <c r="AC436" i="63" s="1"/>
  <c r="AC437" i="63" s="1"/>
  <c r="AC438" i="63" s="1"/>
  <c r="AC439" i="63" s="1"/>
  <c r="AC440" i="63" s="1"/>
  <c r="AC441" i="63" s="1"/>
  <c r="AC442" i="63" s="1"/>
  <c r="AC443" i="63" s="1"/>
  <c r="AC444" i="63" s="1"/>
  <c r="AC445" i="63" s="1"/>
  <c r="AC446" i="63" s="1"/>
  <c r="AC447" i="63" s="1"/>
  <c r="AC448" i="63" s="1"/>
  <c r="AC449" i="63" s="1"/>
  <c r="AC450" i="63" s="1"/>
  <c r="AC451" i="63" s="1"/>
  <c r="AC452" i="63" s="1"/>
  <c r="AC453" i="63" s="1"/>
  <c r="AC454" i="63" s="1"/>
  <c r="AC455" i="63" s="1"/>
  <c r="AC456" i="63" s="1"/>
  <c r="AC457" i="63" s="1"/>
  <c r="AC458" i="63" s="1"/>
  <c r="AC459" i="63" s="1"/>
  <c r="AC460" i="63" s="1"/>
  <c r="AC461" i="63" s="1"/>
  <c r="AC462" i="63" s="1"/>
  <c r="AC463" i="63" s="1"/>
  <c r="AC464" i="63" s="1"/>
  <c r="AC465" i="63" s="1"/>
  <c r="AC466" i="63" s="1"/>
  <c r="AC467" i="63" s="1"/>
  <c r="AC468" i="63" s="1"/>
  <c r="AC469" i="63" s="1"/>
  <c r="AC470" i="63" s="1"/>
  <c r="AC471" i="63" s="1"/>
  <c r="AC472" i="63" s="1"/>
  <c r="AC473" i="63" s="1"/>
  <c r="AC474" i="63" s="1"/>
  <c r="AC475" i="63" s="1"/>
  <c r="AC476" i="63" s="1"/>
  <c r="AC477" i="63" s="1"/>
  <c r="AC478" i="63" s="1"/>
  <c r="AC479" i="63" s="1"/>
  <c r="AC480" i="63" s="1"/>
  <c r="AC481" i="63" s="1"/>
  <c r="AC482" i="63" s="1"/>
  <c r="AC483" i="63" s="1"/>
  <c r="AC484" i="63" s="1"/>
  <c r="AC485" i="63" s="1"/>
  <c r="AC486" i="63" s="1"/>
  <c r="AC487" i="63" s="1"/>
  <c r="AC488" i="63" s="1"/>
  <c r="AC489" i="63" s="1"/>
  <c r="AC490" i="63" s="1"/>
  <c r="AC491" i="63" s="1"/>
  <c r="AC492" i="63" s="1"/>
  <c r="AC493" i="63" s="1"/>
  <c r="AC494" i="63" s="1"/>
  <c r="AC495" i="63" s="1"/>
  <c r="AC496" i="63" s="1"/>
  <c r="AC497" i="63" s="1"/>
  <c r="AC498" i="63" s="1"/>
  <c r="AC499" i="63" s="1"/>
  <c r="AC500" i="63" s="1"/>
  <c r="AC501" i="63" s="1"/>
  <c r="AC502" i="63" s="1"/>
  <c r="AB4" i="63"/>
  <c r="AB3" i="63"/>
  <c r="Z502" i="63"/>
  <c r="Z501" i="63"/>
  <c r="Z500" i="63"/>
  <c r="Z499" i="63"/>
  <c r="Z498" i="63"/>
  <c r="Z497" i="63"/>
  <c r="Z496" i="63"/>
  <c r="Z495" i="63"/>
  <c r="Z494" i="63"/>
  <c r="Z493" i="63"/>
  <c r="Z492" i="63"/>
  <c r="Z491" i="63"/>
  <c r="Z490" i="63"/>
  <c r="Z489" i="63"/>
  <c r="Z488" i="63"/>
  <c r="Z487" i="63"/>
  <c r="Z486" i="63"/>
  <c r="Z485" i="63"/>
  <c r="Z484" i="63"/>
  <c r="Z483" i="63"/>
  <c r="Z482" i="63"/>
  <c r="Z481" i="63"/>
  <c r="Z480" i="63"/>
  <c r="Z479" i="63"/>
  <c r="Z478" i="63"/>
  <c r="Z477" i="63"/>
  <c r="Z476" i="63"/>
  <c r="Z475" i="63"/>
  <c r="Z474" i="63"/>
  <c r="Z473" i="63"/>
  <c r="Z472" i="63"/>
  <c r="Z471" i="63"/>
  <c r="Z470" i="63"/>
  <c r="Z469" i="63"/>
  <c r="Z468" i="63"/>
  <c r="Z467" i="63"/>
  <c r="Z466" i="63"/>
  <c r="Z465" i="63"/>
  <c r="Z464" i="63"/>
  <c r="Z463" i="63"/>
  <c r="Z462" i="63"/>
  <c r="Z461" i="63"/>
  <c r="Z460" i="63"/>
  <c r="Z459" i="63"/>
  <c r="Z458" i="63"/>
  <c r="Z457" i="63"/>
  <c r="Z456" i="63"/>
  <c r="Z455" i="63"/>
  <c r="Z454" i="63"/>
  <c r="Z453" i="63"/>
  <c r="Z452" i="63"/>
  <c r="Z451" i="63"/>
  <c r="Z450" i="63"/>
  <c r="Z449" i="63"/>
  <c r="Z448" i="63"/>
  <c r="Z447" i="63"/>
  <c r="Z446" i="63"/>
  <c r="Z445" i="63"/>
  <c r="Z444" i="63"/>
  <c r="Z443" i="63"/>
  <c r="Z442" i="63"/>
  <c r="Z441" i="63"/>
  <c r="Z440" i="63"/>
  <c r="Z439" i="63"/>
  <c r="Z438" i="63"/>
  <c r="Z437" i="63"/>
  <c r="Z436" i="63"/>
  <c r="Z435" i="63"/>
  <c r="Z434" i="63"/>
  <c r="Z433" i="63"/>
  <c r="Z432" i="63"/>
  <c r="Z431" i="63"/>
  <c r="Z430" i="63"/>
  <c r="Z429" i="63"/>
  <c r="Z428" i="63"/>
  <c r="Z427" i="63"/>
  <c r="Z426" i="63"/>
  <c r="Z425" i="63"/>
  <c r="Z424" i="63"/>
  <c r="Z423" i="63"/>
  <c r="Z422" i="63"/>
  <c r="Z421" i="63"/>
  <c r="Z420" i="63"/>
  <c r="Z419" i="63"/>
  <c r="Z418" i="63"/>
  <c r="Z417" i="63"/>
  <c r="Z416" i="63"/>
  <c r="Z415" i="63"/>
  <c r="Z414" i="63"/>
  <c r="Z413" i="63"/>
  <c r="Z412" i="63"/>
  <c r="Z411" i="63"/>
  <c r="Z410" i="63"/>
  <c r="Z409" i="63"/>
  <c r="Z408" i="63"/>
  <c r="Z407" i="63"/>
  <c r="Z406" i="63"/>
  <c r="Z405" i="63"/>
  <c r="Z404" i="63"/>
  <c r="Z403" i="63"/>
  <c r="Z402" i="63"/>
  <c r="Z401" i="63"/>
  <c r="Z400" i="63"/>
  <c r="Z399" i="63"/>
  <c r="Z398" i="63"/>
  <c r="Z397" i="63"/>
  <c r="Z396" i="63"/>
  <c r="Z395" i="63"/>
  <c r="Z394" i="63"/>
  <c r="Z393" i="63"/>
  <c r="Z392" i="63"/>
  <c r="Z391" i="63"/>
  <c r="Z390" i="63"/>
  <c r="Z389" i="63"/>
  <c r="Z388" i="63"/>
  <c r="Z387" i="63"/>
  <c r="Z386" i="63"/>
  <c r="Z385" i="63"/>
  <c r="Z384" i="63"/>
  <c r="Z383" i="63"/>
  <c r="Z382" i="63"/>
  <c r="Z381" i="63"/>
  <c r="Z380" i="63"/>
  <c r="Z379" i="63"/>
  <c r="Z378" i="63"/>
  <c r="Z377" i="63"/>
  <c r="Z376" i="63"/>
  <c r="Z375" i="63"/>
  <c r="Z374" i="63"/>
  <c r="Z373" i="63"/>
  <c r="Z372" i="63"/>
  <c r="Z371" i="63"/>
  <c r="Z370" i="63"/>
  <c r="Z369" i="63"/>
  <c r="Z368" i="63"/>
  <c r="Z367" i="63"/>
  <c r="Z366" i="63"/>
  <c r="Z365" i="63"/>
  <c r="Z364" i="63"/>
  <c r="Z363" i="63"/>
  <c r="Z362" i="63"/>
  <c r="Z361" i="63"/>
  <c r="Z360" i="63"/>
  <c r="Z359" i="63"/>
  <c r="Z358" i="63"/>
  <c r="Z357" i="63"/>
  <c r="Z356" i="63"/>
  <c r="Z355" i="63"/>
  <c r="Z354" i="63"/>
  <c r="Z353" i="63"/>
  <c r="Z352" i="63"/>
  <c r="Z351" i="63"/>
  <c r="Z350" i="63"/>
  <c r="Z349" i="63"/>
  <c r="Z348" i="63"/>
  <c r="Z347" i="63"/>
  <c r="Z346" i="63"/>
  <c r="Z345" i="63"/>
  <c r="Z344" i="63"/>
  <c r="Z343" i="63"/>
  <c r="Z342" i="63"/>
  <c r="Z341" i="63"/>
  <c r="Z340" i="63"/>
  <c r="Z339" i="63"/>
  <c r="Z338" i="63"/>
  <c r="Z337" i="63"/>
  <c r="Z336" i="63"/>
  <c r="Z335" i="63"/>
  <c r="Z334" i="63"/>
  <c r="Z333" i="63"/>
  <c r="Z332" i="63"/>
  <c r="Z331" i="63"/>
  <c r="Z330" i="63"/>
  <c r="Z329" i="63"/>
  <c r="Z328" i="63"/>
  <c r="Z327" i="63"/>
  <c r="Z326" i="63"/>
  <c r="Z325" i="63"/>
  <c r="Z324" i="63"/>
  <c r="Z323" i="63"/>
  <c r="Z322" i="63"/>
  <c r="Z321" i="63"/>
  <c r="Z320" i="63"/>
  <c r="Z319" i="63"/>
  <c r="Z318" i="63"/>
  <c r="Z317" i="63"/>
  <c r="Z316" i="63"/>
  <c r="Z315" i="63"/>
  <c r="Z314" i="63"/>
  <c r="Z313" i="63"/>
  <c r="Z312" i="63"/>
  <c r="Z311" i="63"/>
  <c r="Z310" i="63"/>
  <c r="Z309" i="63"/>
  <c r="Z308" i="63"/>
  <c r="Z307" i="63"/>
  <c r="Z306" i="63"/>
  <c r="Z305" i="63"/>
  <c r="Z304" i="63"/>
  <c r="Z303" i="63"/>
  <c r="Z302" i="63"/>
  <c r="Z301" i="63"/>
  <c r="Z300" i="63"/>
  <c r="Z299" i="63"/>
  <c r="Z298" i="63"/>
  <c r="Z297" i="63"/>
  <c r="Z296" i="63"/>
  <c r="Z295" i="63"/>
  <c r="Z294" i="63"/>
  <c r="Z293" i="63"/>
  <c r="Z292" i="63"/>
  <c r="Z291" i="63"/>
  <c r="Z290" i="63"/>
  <c r="Z289" i="63"/>
  <c r="Z288" i="63"/>
  <c r="Z287" i="63"/>
  <c r="Z286" i="63"/>
  <c r="Z285" i="63"/>
  <c r="Z284" i="63"/>
  <c r="Z283" i="63"/>
  <c r="Z282" i="63"/>
  <c r="Z281" i="63"/>
  <c r="Z280" i="63"/>
  <c r="Z279" i="63"/>
  <c r="Z278" i="63"/>
  <c r="Z277" i="63"/>
  <c r="Z276" i="63"/>
  <c r="Z275" i="63"/>
  <c r="Z274" i="63"/>
  <c r="Z273" i="63"/>
  <c r="Z272" i="63"/>
  <c r="Z271" i="63"/>
  <c r="Z270" i="63"/>
  <c r="Z269" i="63"/>
  <c r="Z268" i="63"/>
  <c r="Z267" i="63"/>
  <c r="Z266" i="63"/>
  <c r="Z265" i="63"/>
  <c r="Z264" i="63"/>
  <c r="Z263" i="63"/>
  <c r="Z262" i="63"/>
  <c r="Z261" i="63"/>
  <c r="Z260" i="63"/>
  <c r="Z259" i="63"/>
  <c r="Z258" i="63"/>
  <c r="Z257" i="63"/>
  <c r="Z256" i="63"/>
  <c r="Z255" i="63"/>
  <c r="Z254" i="63"/>
  <c r="Z253" i="63"/>
  <c r="Z252" i="63"/>
  <c r="Z251" i="63"/>
  <c r="Z250" i="63"/>
  <c r="Z249" i="63"/>
  <c r="Z248" i="63"/>
  <c r="Z247" i="63"/>
  <c r="Z246" i="63"/>
  <c r="Z245" i="63"/>
  <c r="Z244" i="63"/>
  <c r="Z243" i="63"/>
  <c r="Z242" i="63"/>
  <c r="Z241" i="63"/>
  <c r="Z240" i="63"/>
  <c r="Z239" i="63"/>
  <c r="Z238" i="63"/>
  <c r="Z237" i="63"/>
  <c r="Z236" i="63"/>
  <c r="Z235" i="63"/>
  <c r="Z234" i="63"/>
  <c r="Z233" i="63"/>
  <c r="Z232" i="63"/>
  <c r="Z231" i="63"/>
  <c r="Z230" i="63"/>
  <c r="Z229" i="63"/>
  <c r="Z228" i="63"/>
  <c r="Z227" i="63"/>
  <c r="Z226" i="63"/>
  <c r="Z225" i="63"/>
  <c r="Z224" i="63"/>
  <c r="Z223" i="63"/>
  <c r="Z222" i="63"/>
  <c r="Z221" i="63"/>
  <c r="Z220" i="63"/>
  <c r="Z219" i="63"/>
  <c r="Z218" i="63"/>
  <c r="Z217" i="63"/>
  <c r="Z216" i="63"/>
  <c r="Z215" i="63"/>
  <c r="Z214" i="63"/>
  <c r="Z213" i="63"/>
  <c r="Z212" i="63"/>
  <c r="Z211" i="63"/>
  <c r="Z210" i="63"/>
  <c r="Z209" i="63"/>
  <c r="Z208" i="63"/>
  <c r="Z207" i="63"/>
  <c r="Z206" i="63"/>
  <c r="Z205" i="63"/>
  <c r="Z204" i="63"/>
  <c r="Z203" i="63"/>
  <c r="Z202" i="63"/>
  <c r="Z201" i="63"/>
  <c r="Z200" i="63"/>
  <c r="Z199" i="63"/>
  <c r="Z198" i="63"/>
  <c r="Z197" i="63"/>
  <c r="Z196" i="63"/>
  <c r="Z195" i="63"/>
  <c r="Z194" i="63"/>
  <c r="Z193" i="63"/>
  <c r="Z192" i="63"/>
  <c r="Z191" i="63"/>
  <c r="Z190" i="63"/>
  <c r="Z189" i="63"/>
  <c r="Z188" i="63"/>
  <c r="Z187" i="63"/>
  <c r="Z186" i="63"/>
  <c r="Z185" i="63"/>
  <c r="Z184" i="63"/>
  <c r="Z183" i="63"/>
  <c r="Z182" i="63"/>
  <c r="Z181" i="63"/>
  <c r="Z180" i="63"/>
  <c r="Z179" i="63"/>
  <c r="Z178" i="63"/>
  <c r="Z177" i="63"/>
  <c r="Z176" i="63"/>
  <c r="Z175" i="63"/>
  <c r="Z174" i="63"/>
  <c r="Z173" i="63"/>
  <c r="Z172" i="63"/>
  <c r="Z171" i="63"/>
  <c r="Z170" i="63"/>
  <c r="Z169" i="63"/>
  <c r="Z168" i="63"/>
  <c r="Z167" i="63"/>
  <c r="Z166" i="63"/>
  <c r="Z165" i="63"/>
  <c r="Z164" i="63"/>
  <c r="Z163" i="63"/>
  <c r="Z162" i="63"/>
  <c r="Z161" i="63"/>
  <c r="Z160" i="63"/>
  <c r="Z159" i="63"/>
  <c r="Z158" i="63"/>
  <c r="Z157" i="63"/>
  <c r="Z156" i="63"/>
  <c r="Z155" i="63"/>
  <c r="Z154" i="63"/>
  <c r="Z153" i="63"/>
  <c r="Z152" i="63"/>
  <c r="Z151" i="63"/>
  <c r="Z150" i="63"/>
  <c r="Z149" i="63"/>
  <c r="Z148" i="63"/>
  <c r="Z147" i="63"/>
  <c r="Z146" i="63"/>
  <c r="Z145" i="63"/>
  <c r="Z144" i="63"/>
  <c r="Z143" i="63"/>
  <c r="Z142" i="63"/>
  <c r="Z141" i="63"/>
  <c r="Z140" i="63"/>
  <c r="Z139" i="63"/>
  <c r="Z138" i="63"/>
  <c r="Z137" i="63"/>
  <c r="Z136" i="63"/>
  <c r="Z135" i="63"/>
  <c r="Z134" i="63"/>
  <c r="Z133" i="63"/>
  <c r="Z132" i="63"/>
  <c r="Z131" i="63"/>
  <c r="Z130" i="63"/>
  <c r="Z129" i="63"/>
  <c r="Z128" i="63"/>
  <c r="Z127" i="63"/>
  <c r="Z126" i="63"/>
  <c r="Z125" i="63"/>
  <c r="Z124" i="63"/>
  <c r="Z123" i="63"/>
  <c r="Z122" i="63"/>
  <c r="Z121" i="63"/>
  <c r="Z120" i="63"/>
  <c r="Z119" i="63"/>
  <c r="Z118" i="63"/>
  <c r="Z117" i="63"/>
  <c r="Z116" i="63"/>
  <c r="Z115" i="63"/>
  <c r="Z114" i="63"/>
  <c r="Z113" i="63"/>
  <c r="Z112" i="63"/>
  <c r="Z111" i="63"/>
  <c r="Z110" i="63"/>
  <c r="Z109" i="63"/>
  <c r="Z108" i="63"/>
  <c r="Z107" i="63"/>
  <c r="Z106" i="63"/>
  <c r="Z105" i="63"/>
  <c r="Z104" i="63"/>
  <c r="Z103" i="63"/>
  <c r="Z102" i="63"/>
  <c r="Z101" i="63"/>
  <c r="Z100" i="63"/>
  <c r="Z99" i="63"/>
  <c r="Z98" i="63"/>
  <c r="Z97" i="63"/>
  <c r="Z96" i="63"/>
  <c r="Z95" i="63"/>
  <c r="Z94" i="63"/>
  <c r="Z93" i="63"/>
  <c r="Z92" i="63"/>
  <c r="Z91" i="63"/>
  <c r="Z90" i="63"/>
  <c r="Z89" i="63"/>
  <c r="Z88" i="63"/>
  <c r="Z87" i="63"/>
  <c r="Z86" i="63"/>
  <c r="Z85" i="63"/>
  <c r="Z84" i="63"/>
  <c r="Z83" i="63"/>
  <c r="Z82" i="63"/>
  <c r="Z81" i="63"/>
  <c r="Z80" i="63"/>
  <c r="Z79" i="63"/>
  <c r="Z78" i="63"/>
  <c r="Z77" i="63"/>
  <c r="Z76" i="63"/>
  <c r="Z75" i="63"/>
  <c r="Z74" i="63"/>
  <c r="Z73" i="63"/>
  <c r="Z72" i="63"/>
  <c r="Z71" i="63"/>
  <c r="Z70" i="63"/>
  <c r="Z69" i="63"/>
  <c r="Z68" i="63"/>
  <c r="Z67" i="63"/>
  <c r="Z66" i="63"/>
  <c r="Z65" i="63"/>
  <c r="Z64" i="63"/>
  <c r="Z63" i="63"/>
  <c r="Z62" i="63"/>
  <c r="Z61" i="63"/>
  <c r="Z60" i="63"/>
  <c r="Z59" i="63"/>
  <c r="Z58" i="63"/>
  <c r="Z57" i="63"/>
  <c r="Z56" i="63"/>
  <c r="Z55" i="63"/>
  <c r="Z54" i="63"/>
  <c r="Z53" i="63"/>
  <c r="Z52" i="63"/>
  <c r="Z51" i="63"/>
  <c r="Z50" i="63"/>
  <c r="Z49" i="63"/>
  <c r="Z48" i="63"/>
  <c r="Z47" i="63"/>
  <c r="Z46" i="63"/>
  <c r="Z45" i="63"/>
  <c r="Z44" i="63"/>
  <c r="Z43" i="63"/>
  <c r="Z42" i="63"/>
  <c r="Z41" i="63"/>
  <c r="Z40" i="63"/>
  <c r="Z39" i="63"/>
  <c r="Z38" i="63"/>
  <c r="Z37" i="63"/>
  <c r="Z36" i="63"/>
  <c r="Z35" i="63"/>
  <c r="Z34" i="63"/>
  <c r="Z33" i="63"/>
  <c r="Z32" i="63"/>
  <c r="Z31" i="63"/>
  <c r="Z30" i="63"/>
  <c r="Z29" i="63"/>
  <c r="Z28" i="63"/>
  <c r="Z27" i="63"/>
  <c r="Z26" i="63"/>
  <c r="Z25" i="63"/>
  <c r="Z24" i="63"/>
  <c r="Z23" i="63"/>
  <c r="Z22" i="63"/>
  <c r="Z21" i="63"/>
  <c r="Z20" i="63"/>
  <c r="Z19" i="63"/>
  <c r="Z18" i="63"/>
  <c r="Z17" i="63"/>
  <c r="Z16" i="63"/>
  <c r="Z15" i="63"/>
  <c r="Z14" i="63"/>
  <c r="Z13" i="63"/>
  <c r="Z12" i="63"/>
  <c r="Z11" i="63"/>
  <c r="Z10" i="63"/>
  <c r="Z9" i="63"/>
  <c r="Z8" i="63"/>
  <c r="Z7" i="63"/>
  <c r="Z6" i="63"/>
  <c r="Z5" i="63"/>
  <c r="AA4" i="63"/>
  <c r="AA5" i="63" s="1"/>
  <c r="AA6" i="63" s="1"/>
  <c r="AA7" i="63" s="1"/>
  <c r="AA8" i="63" s="1"/>
  <c r="AA9" i="63" s="1"/>
  <c r="AA10" i="63" s="1"/>
  <c r="AA11" i="63" s="1"/>
  <c r="AA12" i="63" s="1"/>
  <c r="AA13" i="63" s="1"/>
  <c r="AA14" i="63" s="1"/>
  <c r="AA15" i="63" s="1"/>
  <c r="AA16" i="63" s="1"/>
  <c r="AA17" i="63" s="1"/>
  <c r="AA18" i="63" s="1"/>
  <c r="AA19" i="63" s="1"/>
  <c r="AA20" i="63" s="1"/>
  <c r="AA21" i="63" s="1"/>
  <c r="AA22" i="63" s="1"/>
  <c r="AA23" i="63" s="1"/>
  <c r="AA24" i="63" s="1"/>
  <c r="AA25" i="63" s="1"/>
  <c r="AA26" i="63" s="1"/>
  <c r="AA27" i="63" s="1"/>
  <c r="AA28" i="63" s="1"/>
  <c r="AA29" i="63" s="1"/>
  <c r="AA30" i="63" s="1"/>
  <c r="AA31" i="63" s="1"/>
  <c r="AA32" i="63" s="1"/>
  <c r="AA33" i="63" s="1"/>
  <c r="AA34" i="63" s="1"/>
  <c r="AA35" i="63" s="1"/>
  <c r="AA36" i="63" s="1"/>
  <c r="AA37" i="63" s="1"/>
  <c r="AA38" i="63" s="1"/>
  <c r="AA39" i="63" s="1"/>
  <c r="AA40" i="63" s="1"/>
  <c r="AA41" i="63" s="1"/>
  <c r="AA42" i="63" s="1"/>
  <c r="AA43" i="63" s="1"/>
  <c r="AA44" i="63" s="1"/>
  <c r="AA45" i="63" s="1"/>
  <c r="AA46" i="63" s="1"/>
  <c r="AA47" i="63" s="1"/>
  <c r="AA48" i="63" s="1"/>
  <c r="AA49" i="63" s="1"/>
  <c r="AA50" i="63" s="1"/>
  <c r="AA51" i="63" s="1"/>
  <c r="AA52" i="63" s="1"/>
  <c r="AA53" i="63" s="1"/>
  <c r="AA54" i="63" s="1"/>
  <c r="AA55" i="63" s="1"/>
  <c r="AA56" i="63" s="1"/>
  <c r="AA57" i="63" s="1"/>
  <c r="AA58" i="63" s="1"/>
  <c r="AA59" i="63" s="1"/>
  <c r="AA60" i="63" s="1"/>
  <c r="AA61" i="63" s="1"/>
  <c r="AA62" i="63" s="1"/>
  <c r="AA63" i="63" s="1"/>
  <c r="AA64" i="63" s="1"/>
  <c r="AA65" i="63" s="1"/>
  <c r="AA66" i="63" s="1"/>
  <c r="AA67" i="63" s="1"/>
  <c r="AA68" i="63" s="1"/>
  <c r="AA69" i="63" s="1"/>
  <c r="AA70" i="63" s="1"/>
  <c r="AA71" i="63" s="1"/>
  <c r="AA72" i="63" s="1"/>
  <c r="AA73" i="63" s="1"/>
  <c r="AA74" i="63" s="1"/>
  <c r="AA75" i="63" s="1"/>
  <c r="AA76" i="63" s="1"/>
  <c r="AA77" i="63" s="1"/>
  <c r="AA78" i="63" s="1"/>
  <c r="AA79" i="63" s="1"/>
  <c r="AA80" i="63" s="1"/>
  <c r="AA81" i="63" s="1"/>
  <c r="AA82" i="63" s="1"/>
  <c r="AA83" i="63" s="1"/>
  <c r="AA84" i="63" s="1"/>
  <c r="AA85" i="63" s="1"/>
  <c r="AA86" i="63" s="1"/>
  <c r="AA87" i="63" s="1"/>
  <c r="AA88" i="63" s="1"/>
  <c r="AA89" i="63" s="1"/>
  <c r="AA90" i="63" s="1"/>
  <c r="AA91" i="63" s="1"/>
  <c r="AA92" i="63" s="1"/>
  <c r="AA93" i="63" s="1"/>
  <c r="AA94" i="63" s="1"/>
  <c r="AA95" i="63" s="1"/>
  <c r="AA96" i="63" s="1"/>
  <c r="AA97" i="63" s="1"/>
  <c r="AA98" i="63" s="1"/>
  <c r="AA99" i="63" s="1"/>
  <c r="AA100" i="63" s="1"/>
  <c r="AA101" i="63" s="1"/>
  <c r="AA102" i="63" s="1"/>
  <c r="AA103" i="63" s="1"/>
  <c r="AA104" i="63" s="1"/>
  <c r="AA105" i="63" s="1"/>
  <c r="AA106" i="63" s="1"/>
  <c r="AA107" i="63" s="1"/>
  <c r="AA108" i="63" s="1"/>
  <c r="AA109" i="63" s="1"/>
  <c r="AA110" i="63" s="1"/>
  <c r="AA111" i="63" s="1"/>
  <c r="AA112" i="63" s="1"/>
  <c r="AA113" i="63" s="1"/>
  <c r="AA114" i="63" s="1"/>
  <c r="AA115" i="63" s="1"/>
  <c r="AA116" i="63" s="1"/>
  <c r="AA117" i="63" s="1"/>
  <c r="AA118" i="63" s="1"/>
  <c r="AA119" i="63" s="1"/>
  <c r="AA120" i="63" s="1"/>
  <c r="AA121" i="63" s="1"/>
  <c r="AA122" i="63" s="1"/>
  <c r="AA123" i="63" s="1"/>
  <c r="AA124" i="63" s="1"/>
  <c r="AA125" i="63" s="1"/>
  <c r="AA126" i="63" s="1"/>
  <c r="AA127" i="63" s="1"/>
  <c r="AA128" i="63" s="1"/>
  <c r="AA129" i="63" s="1"/>
  <c r="AA130" i="63" s="1"/>
  <c r="AA131" i="63" s="1"/>
  <c r="AA132" i="63" s="1"/>
  <c r="AA133" i="63" s="1"/>
  <c r="AA134" i="63" s="1"/>
  <c r="AA135" i="63" s="1"/>
  <c r="AA136" i="63" s="1"/>
  <c r="AA137" i="63" s="1"/>
  <c r="AA138" i="63" s="1"/>
  <c r="AA139" i="63" s="1"/>
  <c r="AA140" i="63" s="1"/>
  <c r="AA141" i="63" s="1"/>
  <c r="AA142" i="63" s="1"/>
  <c r="AA143" i="63" s="1"/>
  <c r="AA144" i="63" s="1"/>
  <c r="AA145" i="63" s="1"/>
  <c r="AA146" i="63" s="1"/>
  <c r="AA147" i="63" s="1"/>
  <c r="AA148" i="63" s="1"/>
  <c r="AA149" i="63" s="1"/>
  <c r="AA150" i="63" s="1"/>
  <c r="AA151" i="63" s="1"/>
  <c r="AA152" i="63" s="1"/>
  <c r="AA153" i="63" s="1"/>
  <c r="AA154" i="63" s="1"/>
  <c r="AA155" i="63" s="1"/>
  <c r="AA156" i="63" s="1"/>
  <c r="AA157" i="63" s="1"/>
  <c r="AA158" i="63" s="1"/>
  <c r="AA159" i="63" s="1"/>
  <c r="AA160" i="63" s="1"/>
  <c r="AA161" i="63" s="1"/>
  <c r="AA162" i="63" s="1"/>
  <c r="AA163" i="63" s="1"/>
  <c r="AA164" i="63" s="1"/>
  <c r="AA165" i="63" s="1"/>
  <c r="AA166" i="63" s="1"/>
  <c r="AA167" i="63" s="1"/>
  <c r="AA168" i="63" s="1"/>
  <c r="AA169" i="63" s="1"/>
  <c r="AA170" i="63" s="1"/>
  <c r="AA171" i="63" s="1"/>
  <c r="AA172" i="63" s="1"/>
  <c r="AA173" i="63" s="1"/>
  <c r="AA174" i="63" s="1"/>
  <c r="AA175" i="63" s="1"/>
  <c r="AA176" i="63" s="1"/>
  <c r="AA177" i="63" s="1"/>
  <c r="AA178" i="63" s="1"/>
  <c r="AA179" i="63" s="1"/>
  <c r="AA180" i="63" s="1"/>
  <c r="AA181" i="63" s="1"/>
  <c r="AA182" i="63" s="1"/>
  <c r="AA183" i="63" s="1"/>
  <c r="AA184" i="63" s="1"/>
  <c r="AA185" i="63" s="1"/>
  <c r="AA186" i="63" s="1"/>
  <c r="AA187" i="63" s="1"/>
  <c r="AA188" i="63" s="1"/>
  <c r="AA189" i="63" s="1"/>
  <c r="AA190" i="63" s="1"/>
  <c r="AA191" i="63" s="1"/>
  <c r="AA192" i="63" s="1"/>
  <c r="AA193" i="63" s="1"/>
  <c r="AA194" i="63" s="1"/>
  <c r="AA195" i="63" s="1"/>
  <c r="AA196" i="63" s="1"/>
  <c r="AA197" i="63" s="1"/>
  <c r="AA198" i="63" s="1"/>
  <c r="AA199" i="63" s="1"/>
  <c r="AA200" i="63" s="1"/>
  <c r="AA201" i="63" s="1"/>
  <c r="AA202" i="63" s="1"/>
  <c r="AA203" i="63" s="1"/>
  <c r="AA204" i="63" s="1"/>
  <c r="AA205" i="63" s="1"/>
  <c r="AA206" i="63" s="1"/>
  <c r="AA207" i="63" s="1"/>
  <c r="AA208" i="63" s="1"/>
  <c r="AA209" i="63" s="1"/>
  <c r="AA210" i="63" s="1"/>
  <c r="AA211" i="63" s="1"/>
  <c r="AA212" i="63" s="1"/>
  <c r="AA213" i="63" s="1"/>
  <c r="AA214" i="63" s="1"/>
  <c r="AA215" i="63" s="1"/>
  <c r="AA216" i="63" s="1"/>
  <c r="AA217" i="63" s="1"/>
  <c r="AA218" i="63" s="1"/>
  <c r="AA219" i="63" s="1"/>
  <c r="AA220" i="63" s="1"/>
  <c r="AA221" i="63" s="1"/>
  <c r="AA222" i="63" s="1"/>
  <c r="AA223" i="63" s="1"/>
  <c r="AA224" i="63" s="1"/>
  <c r="AA225" i="63" s="1"/>
  <c r="AA226" i="63" s="1"/>
  <c r="AA227" i="63" s="1"/>
  <c r="AA228" i="63" s="1"/>
  <c r="AA229" i="63" s="1"/>
  <c r="AA230" i="63" s="1"/>
  <c r="AA231" i="63" s="1"/>
  <c r="AA232" i="63" s="1"/>
  <c r="AA233" i="63" s="1"/>
  <c r="AA234" i="63" s="1"/>
  <c r="AA235" i="63" s="1"/>
  <c r="AA236" i="63" s="1"/>
  <c r="AA237" i="63" s="1"/>
  <c r="AA238" i="63" s="1"/>
  <c r="AA239" i="63" s="1"/>
  <c r="AA240" i="63" s="1"/>
  <c r="AA241" i="63" s="1"/>
  <c r="AA242" i="63" s="1"/>
  <c r="AA243" i="63" s="1"/>
  <c r="AA244" i="63" s="1"/>
  <c r="AA245" i="63" s="1"/>
  <c r="AA246" i="63" s="1"/>
  <c r="AA247" i="63" s="1"/>
  <c r="AA248" i="63" s="1"/>
  <c r="AA249" i="63" s="1"/>
  <c r="AA250" i="63" s="1"/>
  <c r="AA251" i="63" s="1"/>
  <c r="AA252" i="63" s="1"/>
  <c r="AA253" i="63" s="1"/>
  <c r="AA254" i="63" s="1"/>
  <c r="AA255" i="63" s="1"/>
  <c r="AA256" i="63" s="1"/>
  <c r="AA257" i="63" s="1"/>
  <c r="AA258" i="63" s="1"/>
  <c r="AA259" i="63" s="1"/>
  <c r="AA260" i="63" s="1"/>
  <c r="AA261" i="63" s="1"/>
  <c r="AA262" i="63" s="1"/>
  <c r="AA263" i="63" s="1"/>
  <c r="AA264" i="63" s="1"/>
  <c r="AA265" i="63" s="1"/>
  <c r="AA266" i="63" s="1"/>
  <c r="AA267" i="63" s="1"/>
  <c r="AA268" i="63" s="1"/>
  <c r="AA269" i="63" s="1"/>
  <c r="AA270" i="63" s="1"/>
  <c r="AA271" i="63" s="1"/>
  <c r="AA272" i="63" s="1"/>
  <c r="AA273" i="63" s="1"/>
  <c r="AA274" i="63" s="1"/>
  <c r="AA275" i="63" s="1"/>
  <c r="AA276" i="63" s="1"/>
  <c r="AA277" i="63" s="1"/>
  <c r="AA278" i="63" s="1"/>
  <c r="AA279" i="63" s="1"/>
  <c r="AA280" i="63" s="1"/>
  <c r="AA281" i="63" s="1"/>
  <c r="AA282" i="63" s="1"/>
  <c r="AA283" i="63" s="1"/>
  <c r="AA284" i="63" s="1"/>
  <c r="AA285" i="63" s="1"/>
  <c r="AA286" i="63" s="1"/>
  <c r="AA287" i="63" s="1"/>
  <c r="AA288" i="63" s="1"/>
  <c r="AA289" i="63" s="1"/>
  <c r="AA290" i="63" s="1"/>
  <c r="AA291" i="63" s="1"/>
  <c r="AA292" i="63" s="1"/>
  <c r="AA293" i="63" s="1"/>
  <c r="AA294" i="63" s="1"/>
  <c r="AA295" i="63" s="1"/>
  <c r="AA296" i="63" s="1"/>
  <c r="AA297" i="63" s="1"/>
  <c r="AA298" i="63" s="1"/>
  <c r="AA299" i="63" s="1"/>
  <c r="AA300" i="63" s="1"/>
  <c r="AA301" i="63" s="1"/>
  <c r="AA302" i="63" s="1"/>
  <c r="AA303" i="63" s="1"/>
  <c r="AA304" i="63" s="1"/>
  <c r="AA305" i="63" s="1"/>
  <c r="AA306" i="63" s="1"/>
  <c r="AA307" i="63" s="1"/>
  <c r="AA308" i="63" s="1"/>
  <c r="AA309" i="63" s="1"/>
  <c r="AA310" i="63" s="1"/>
  <c r="AA311" i="63" s="1"/>
  <c r="AA312" i="63" s="1"/>
  <c r="AA313" i="63" s="1"/>
  <c r="AA314" i="63" s="1"/>
  <c r="AA315" i="63" s="1"/>
  <c r="AA316" i="63" s="1"/>
  <c r="AA317" i="63" s="1"/>
  <c r="AA318" i="63" s="1"/>
  <c r="AA319" i="63" s="1"/>
  <c r="AA320" i="63" s="1"/>
  <c r="AA321" i="63" s="1"/>
  <c r="AA322" i="63" s="1"/>
  <c r="AA323" i="63" s="1"/>
  <c r="AA324" i="63" s="1"/>
  <c r="AA325" i="63" s="1"/>
  <c r="AA326" i="63" s="1"/>
  <c r="AA327" i="63" s="1"/>
  <c r="AA328" i="63" s="1"/>
  <c r="AA329" i="63" s="1"/>
  <c r="AA330" i="63" s="1"/>
  <c r="AA331" i="63" s="1"/>
  <c r="AA332" i="63" s="1"/>
  <c r="AA333" i="63" s="1"/>
  <c r="AA334" i="63" s="1"/>
  <c r="AA335" i="63" s="1"/>
  <c r="AA336" i="63" s="1"/>
  <c r="AA337" i="63" s="1"/>
  <c r="AA338" i="63" s="1"/>
  <c r="AA339" i="63" s="1"/>
  <c r="AA340" i="63" s="1"/>
  <c r="AA341" i="63" s="1"/>
  <c r="AA342" i="63" s="1"/>
  <c r="AA343" i="63" s="1"/>
  <c r="AA344" i="63" s="1"/>
  <c r="AA345" i="63" s="1"/>
  <c r="AA346" i="63" s="1"/>
  <c r="AA347" i="63" s="1"/>
  <c r="AA348" i="63" s="1"/>
  <c r="AA349" i="63" s="1"/>
  <c r="AA350" i="63" s="1"/>
  <c r="AA351" i="63" s="1"/>
  <c r="AA352" i="63" s="1"/>
  <c r="AA353" i="63" s="1"/>
  <c r="AA354" i="63" s="1"/>
  <c r="AA355" i="63" s="1"/>
  <c r="AA356" i="63" s="1"/>
  <c r="AA357" i="63" s="1"/>
  <c r="AA358" i="63" s="1"/>
  <c r="AA359" i="63" s="1"/>
  <c r="AA360" i="63" s="1"/>
  <c r="AA361" i="63" s="1"/>
  <c r="AA362" i="63" s="1"/>
  <c r="AA363" i="63" s="1"/>
  <c r="AA364" i="63" s="1"/>
  <c r="AA365" i="63" s="1"/>
  <c r="AA366" i="63" s="1"/>
  <c r="AA367" i="63" s="1"/>
  <c r="AA368" i="63" s="1"/>
  <c r="AA369" i="63" s="1"/>
  <c r="AA370" i="63" s="1"/>
  <c r="AA371" i="63" s="1"/>
  <c r="AA372" i="63" s="1"/>
  <c r="AA373" i="63" s="1"/>
  <c r="AA374" i="63" s="1"/>
  <c r="AA375" i="63" s="1"/>
  <c r="AA376" i="63" s="1"/>
  <c r="AA377" i="63" s="1"/>
  <c r="AA378" i="63" s="1"/>
  <c r="AA379" i="63" s="1"/>
  <c r="AA380" i="63" s="1"/>
  <c r="AA381" i="63" s="1"/>
  <c r="AA382" i="63" s="1"/>
  <c r="AA383" i="63" s="1"/>
  <c r="AA384" i="63" s="1"/>
  <c r="AA385" i="63" s="1"/>
  <c r="AA386" i="63" s="1"/>
  <c r="AA387" i="63" s="1"/>
  <c r="AA388" i="63" s="1"/>
  <c r="AA389" i="63" s="1"/>
  <c r="AA390" i="63" s="1"/>
  <c r="AA391" i="63" s="1"/>
  <c r="AA392" i="63" s="1"/>
  <c r="AA393" i="63" s="1"/>
  <c r="AA394" i="63" s="1"/>
  <c r="AA395" i="63" s="1"/>
  <c r="AA396" i="63" s="1"/>
  <c r="AA397" i="63" s="1"/>
  <c r="AA398" i="63" s="1"/>
  <c r="AA399" i="63" s="1"/>
  <c r="AA400" i="63" s="1"/>
  <c r="AA401" i="63" s="1"/>
  <c r="AA402" i="63" s="1"/>
  <c r="AA403" i="63" s="1"/>
  <c r="AA404" i="63" s="1"/>
  <c r="AA405" i="63" s="1"/>
  <c r="AA406" i="63" s="1"/>
  <c r="AA407" i="63" s="1"/>
  <c r="AA408" i="63" s="1"/>
  <c r="AA409" i="63" s="1"/>
  <c r="AA410" i="63" s="1"/>
  <c r="AA411" i="63" s="1"/>
  <c r="AA412" i="63" s="1"/>
  <c r="AA413" i="63" s="1"/>
  <c r="AA414" i="63" s="1"/>
  <c r="AA415" i="63" s="1"/>
  <c r="AA416" i="63" s="1"/>
  <c r="AA417" i="63" s="1"/>
  <c r="AA418" i="63" s="1"/>
  <c r="AA419" i="63" s="1"/>
  <c r="AA420" i="63" s="1"/>
  <c r="AA421" i="63" s="1"/>
  <c r="AA422" i="63" s="1"/>
  <c r="AA423" i="63" s="1"/>
  <c r="AA424" i="63" s="1"/>
  <c r="AA425" i="63" s="1"/>
  <c r="AA426" i="63" s="1"/>
  <c r="AA427" i="63" s="1"/>
  <c r="AA428" i="63" s="1"/>
  <c r="AA429" i="63" s="1"/>
  <c r="AA430" i="63" s="1"/>
  <c r="AA431" i="63" s="1"/>
  <c r="AA432" i="63" s="1"/>
  <c r="AA433" i="63" s="1"/>
  <c r="AA434" i="63" s="1"/>
  <c r="AA435" i="63" s="1"/>
  <c r="AA436" i="63" s="1"/>
  <c r="AA437" i="63" s="1"/>
  <c r="AA438" i="63" s="1"/>
  <c r="AA439" i="63" s="1"/>
  <c r="AA440" i="63" s="1"/>
  <c r="AA441" i="63" s="1"/>
  <c r="AA442" i="63" s="1"/>
  <c r="AA443" i="63" s="1"/>
  <c r="AA444" i="63" s="1"/>
  <c r="AA445" i="63" s="1"/>
  <c r="AA446" i="63" s="1"/>
  <c r="AA447" i="63" s="1"/>
  <c r="AA448" i="63" s="1"/>
  <c r="AA449" i="63" s="1"/>
  <c r="AA450" i="63" s="1"/>
  <c r="AA451" i="63" s="1"/>
  <c r="AA452" i="63" s="1"/>
  <c r="AA453" i="63" s="1"/>
  <c r="AA454" i="63" s="1"/>
  <c r="AA455" i="63" s="1"/>
  <c r="AA456" i="63" s="1"/>
  <c r="AA457" i="63" s="1"/>
  <c r="AA458" i="63" s="1"/>
  <c r="AA459" i="63" s="1"/>
  <c r="AA460" i="63" s="1"/>
  <c r="AA461" i="63" s="1"/>
  <c r="AA462" i="63" s="1"/>
  <c r="AA463" i="63" s="1"/>
  <c r="AA464" i="63" s="1"/>
  <c r="AA465" i="63" s="1"/>
  <c r="AA466" i="63" s="1"/>
  <c r="AA467" i="63" s="1"/>
  <c r="AA468" i="63" s="1"/>
  <c r="AA469" i="63" s="1"/>
  <c r="AA470" i="63" s="1"/>
  <c r="AA471" i="63" s="1"/>
  <c r="AA472" i="63" s="1"/>
  <c r="AA473" i="63" s="1"/>
  <c r="AA474" i="63" s="1"/>
  <c r="AA475" i="63" s="1"/>
  <c r="AA476" i="63" s="1"/>
  <c r="AA477" i="63" s="1"/>
  <c r="AA478" i="63" s="1"/>
  <c r="AA479" i="63" s="1"/>
  <c r="AA480" i="63" s="1"/>
  <c r="AA481" i="63" s="1"/>
  <c r="AA482" i="63" s="1"/>
  <c r="AA483" i="63" s="1"/>
  <c r="AA484" i="63" s="1"/>
  <c r="AA485" i="63" s="1"/>
  <c r="AA486" i="63" s="1"/>
  <c r="AA487" i="63" s="1"/>
  <c r="AA488" i="63" s="1"/>
  <c r="AA489" i="63" s="1"/>
  <c r="AA490" i="63" s="1"/>
  <c r="AA491" i="63" s="1"/>
  <c r="AA492" i="63" s="1"/>
  <c r="AA493" i="63" s="1"/>
  <c r="AA494" i="63" s="1"/>
  <c r="AA495" i="63" s="1"/>
  <c r="AA496" i="63" s="1"/>
  <c r="AA497" i="63" s="1"/>
  <c r="AA498" i="63" s="1"/>
  <c r="AA499" i="63" s="1"/>
  <c r="AA500" i="63" s="1"/>
  <c r="AA501" i="63" s="1"/>
  <c r="AA502" i="63" s="1"/>
  <c r="Z4" i="63"/>
  <c r="Z3" i="63"/>
  <c r="X502" i="63"/>
  <c r="X501" i="63"/>
  <c r="X500" i="63"/>
  <c r="X499" i="63"/>
  <c r="X498" i="63"/>
  <c r="X497" i="63"/>
  <c r="X496" i="63"/>
  <c r="X495" i="63"/>
  <c r="X494" i="63"/>
  <c r="X493" i="63"/>
  <c r="X492" i="63"/>
  <c r="X491" i="63"/>
  <c r="X490" i="63"/>
  <c r="X489" i="63"/>
  <c r="X488" i="63"/>
  <c r="X487" i="63"/>
  <c r="X486" i="63"/>
  <c r="X485" i="63"/>
  <c r="X484" i="63"/>
  <c r="X483" i="63"/>
  <c r="X482" i="63"/>
  <c r="X481" i="63"/>
  <c r="X480" i="63"/>
  <c r="X479" i="63"/>
  <c r="X478" i="63"/>
  <c r="X477" i="63"/>
  <c r="X476" i="63"/>
  <c r="X475" i="63"/>
  <c r="X474" i="63"/>
  <c r="X473" i="63"/>
  <c r="X472" i="63"/>
  <c r="X471" i="63"/>
  <c r="X470" i="63"/>
  <c r="X469" i="63"/>
  <c r="X468" i="63"/>
  <c r="X467" i="63"/>
  <c r="X466" i="63"/>
  <c r="X465" i="63"/>
  <c r="X464" i="63"/>
  <c r="X463" i="63"/>
  <c r="X462" i="63"/>
  <c r="X461" i="63"/>
  <c r="X460" i="63"/>
  <c r="X459" i="63"/>
  <c r="X458" i="63"/>
  <c r="X457" i="63"/>
  <c r="X456" i="63"/>
  <c r="X455" i="63"/>
  <c r="X454" i="63"/>
  <c r="X453" i="63"/>
  <c r="X452" i="63"/>
  <c r="X451" i="63"/>
  <c r="X450" i="63"/>
  <c r="X449" i="63"/>
  <c r="X448" i="63"/>
  <c r="X447" i="63"/>
  <c r="X446" i="63"/>
  <c r="X445" i="63"/>
  <c r="X444" i="63"/>
  <c r="X443" i="63"/>
  <c r="X442" i="63"/>
  <c r="X441" i="63"/>
  <c r="X440" i="63"/>
  <c r="X439" i="63"/>
  <c r="X438" i="63"/>
  <c r="X437" i="63"/>
  <c r="X436" i="63"/>
  <c r="X435" i="63"/>
  <c r="X434" i="63"/>
  <c r="X433" i="63"/>
  <c r="X432" i="63"/>
  <c r="X431" i="63"/>
  <c r="X430" i="63"/>
  <c r="X429" i="63"/>
  <c r="X428" i="63"/>
  <c r="X427" i="63"/>
  <c r="X426" i="63"/>
  <c r="X425" i="63"/>
  <c r="X424" i="63"/>
  <c r="X423" i="63"/>
  <c r="X422" i="63"/>
  <c r="X421" i="63"/>
  <c r="X420" i="63"/>
  <c r="X419" i="63"/>
  <c r="X418" i="63"/>
  <c r="X417" i="63"/>
  <c r="X416" i="63"/>
  <c r="X415" i="63"/>
  <c r="X414" i="63"/>
  <c r="X413" i="63"/>
  <c r="X412" i="63"/>
  <c r="X411" i="63"/>
  <c r="X410" i="63"/>
  <c r="X409" i="63"/>
  <c r="X408" i="63"/>
  <c r="X407" i="63"/>
  <c r="X406" i="63"/>
  <c r="X405" i="63"/>
  <c r="X404" i="63"/>
  <c r="X403" i="63"/>
  <c r="X402" i="63"/>
  <c r="X401" i="63"/>
  <c r="X400" i="63"/>
  <c r="X399" i="63"/>
  <c r="X398" i="63"/>
  <c r="X397" i="63"/>
  <c r="X396" i="63"/>
  <c r="X395" i="63"/>
  <c r="X394" i="63"/>
  <c r="X393" i="63"/>
  <c r="X392" i="63"/>
  <c r="X391" i="63"/>
  <c r="X390" i="63"/>
  <c r="X389" i="63"/>
  <c r="X388" i="63"/>
  <c r="X387" i="63"/>
  <c r="X386" i="63"/>
  <c r="X385" i="63"/>
  <c r="X384" i="63"/>
  <c r="X383" i="63"/>
  <c r="X382" i="63"/>
  <c r="X381" i="63"/>
  <c r="X380" i="63"/>
  <c r="X379" i="63"/>
  <c r="X378" i="63"/>
  <c r="X377" i="63"/>
  <c r="X376" i="63"/>
  <c r="X375" i="63"/>
  <c r="X374" i="63"/>
  <c r="X373" i="63"/>
  <c r="X372" i="63"/>
  <c r="X371" i="63"/>
  <c r="X370" i="63"/>
  <c r="X369" i="63"/>
  <c r="X368" i="63"/>
  <c r="X367" i="63"/>
  <c r="X366" i="63"/>
  <c r="X365" i="63"/>
  <c r="X364" i="63"/>
  <c r="X363" i="63"/>
  <c r="X362" i="63"/>
  <c r="X361" i="63"/>
  <c r="X360" i="63"/>
  <c r="X359" i="63"/>
  <c r="X358" i="63"/>
  <c r="X357" i="63"/>
  <c r="X356" i="63"/>
  <c r="X355" i="63"/>
  <c r="X354" i="63"/>
  <c r="X353" i="63"/>
  <c r="X352" i="63"/>
  <c r="X351" i="63"/>
  <c r="X350" i="63"/>
  <c r="X349" i="63"/>
  <c r="X348" i="63"/>
  <c r="X347" i="63"/>
  <c r="X346" i="63"/>
  <c r="X345" i="63"/>
  <c r="X344" i="63"/>
  <c r="X343" i="63"/>
  <c r="X342" i="63"/>
  <c r="X341" i="63"/>
  <c r="X340" i="63"/>
  <c r="X339" i="63"/>
  <c r="X338" i="63"/>
  <c r="X337" i="63"/>
  <c r="X336" i="63"/>
  <c r="X335" i="63"/>
  <c r="X334" i="63"/>
  <c r="X333" i="63"/>
  <c r="X332" i="63"/>
  <c r="X331" i="63"/>
  <c r="X330" i="63"/>
  <c r="X329" i="63"/>
  <c r="X328" i="63"/>
  <c r="X327" i="63"/>
  <c r="X326" i="63"/>
  <c r="X325" i="63"/>
  <c r="X324" i="63"/>
  <c r="X323" i="63"/>
  <c r="X322" i="63"/>
  <c r="X321" i="63"/>
  <c r="X320" i="63"/>
  <c r="X319" i="63"/>
  <c r="X318" i="63"/>
  <c r="X317" i="63"/>
  <c r="X316" i="63"/>
  <c r="X315" i="63"/>
  <c r="X314" i="63"/>
  <c r="X313" i="63"/>
  <c r="X312" i="63"/>
  <c r="X311" i="63"/>
  <c r="X310" i="63"/>
  <c r="X309" i="63"/>
  <c r="X308" i="63"/>
  <c r="X307" i="63"/>
  <c r="X306" i="63"/>
  <c r="X305" i="63"/>
  <c r="X304" i="63"/>
  <c r="X303" i="63"/>
  <c r="X302" i="63"/>
  <c r="X301" i="63"/>
  <c r="X300" i="63"/>
  <c r="X299" i="63"/>
  <c r="X298" i="63"/>
  <c r="X297" i="63"/>
  <c r="X296" i="63"/>
  <c r="X295" i="63"/>
  <c r="X294" i="63"/>
  <c r="X293" i="63"/>
  <c r="X292" i="63"/>
  <c r="X291" i="63"/>
  <c r="X290" i="63"/>
  <c r="X289" i="63"/>
  <c r="X288" i="63"/>
  <c r="X287" i="63"/>
  <c r="X286" i="63"/>
  <c r="X285" i="63"/>
  <c r="X284" i="63"/>
  <c r="X283" i="63"/>
  <c r="X282" i="63"/>
  <c r="X281" i="63"/>
  <c r="X280" i="63"/>
  <c r="X279" i="63"/>
  <c r="X278" i="63"/>
  <c r="X277" i="63"/>
  <c r="X276" i="63"/>
  <c r="X275" i="63"/>
  <c r="X274" i="63"/>
  <c r="X273" i="63"/>
  <c r="X272" i="63"/>
  <c r="X271" i="63"/>
  <c r="X270" i="63"/>
  <c r="X269" i="63"/>
  <c r="X268" i="63"/>
  <c r="X267" i="63"/>
  <c r="X266" i="63"/>
  <c r="X265" i="63"/>
  <c r="X264" i="63"/>
  <c r="X263" i="63"/>
  <c r="X262" i="63"/>
  <c r="X261" i="63"/>
  <c r="X260" i="63"/>
  <c r="X259" i="63"/>
  <c r="X258" i="63"/>
  <c r="X257" i="63"/>
  <c r="X256" i="63"/>
  <c r="X255" i="63"/>
  <c r="X254" i="63"/>
  <c r="X253" i="63"/>
  <c r="X252" i="63"/>
  <c r="X251" i="63"/>
  <c r="X250" i="63"/>
  <c r="X249" i="63"/>
  <c r="X248" i="63"/>
  <c r="X247" i="63"/>
  <c r="X246" i="63"/>
  <c r="X245" i="63"/>
  <c r="X244" i="63"/>
  <c r="X243" i="63"/>
  <c r="X242" i="63"/>
  <c r="X241" i="63"/>
  <c r="X240" i="63"/>
  <c r="X239" i="63"/>
  <c r="X238" i="63"/>
  <c r="X237" i="63"/>
  <c r="X236" i="63"/>
  <c r="X235" i="63"/>
  <c r="X234" i="63"/>
  <c r="X233" i="63"/>
  <c r="X232" i="63"/>
  <c r="X231" i="63"/>
  <c r="X230" i="63"/>
  <c r="X229" i="63"/>
  <c r="X228" i="63"/>
  <c r="X227" i="63"/>
  <c r="X226" i="63"/>
  <c r="X225" i="63"/>
  <c r="X224" i="63"/>
  <c r="X223" i="63"/>
  <c r="X222" i="63"/>
  <c r="X221" i="63"/>
  <c r="X220" i="63"/>
  <c r="X219" i="63"/>
  <c r="X218" i="63"/>
  <c r="X217" i="63"/>
  <c r="X216" i="63"/>
  <c r="X215" i="63"/>
  <c r="X214" i="63"/>
  <c r="X213" i="63"/>
  <c r="X212" i="63"/>
  <c r="X211" i="63"/>
  <c r="X210" i="63"/>
  <c r="X209" i="63"/>
  <c r="X208" i="63"/>
  <c r="X207" i="63"/>
  <c r="X206" i="63"/>
  <c r="X205" i="63"/>
  <c r="X204" i="63"/>
  <c r="X203" i="63"/>
  <c r="X202" i="63"/>
  <c r="X201" i="63"/>
  <c r="X200" i="63"/>
  <c r="X199" i="63"/>
  <c r="X198" i="63"/>
  <c r="X197" i="63"/>
  <c r="X196" i="63"/>
  <c r="X195" i="63"/>
  <c r="X194" i="63"/>
  <c r="X193" i="63"/>
  <c r="X192" i="63"/>
  <c r="X191" i="63"/>
  <c r="X190" i="63"/>
  <c r="X189" i="63"/>
  <c r="X188" i="63"/>
  <c r="X187" i="63"/>
  <c r="X186" i="63"/>
  <c r="X185" i="63"/>
  <c r="X184" i="63"/>
  <c r="X183" i="63"/>
  <c r="X182" i="63"/>
  <c r="X181" i="63"/>
  <c r="X180" i="63"/>
  <c r="X179" i="63"/>
  <c r="X178" i="63"/>
  <c r="X177" i="63"/>
  <c r="X176" i="63"/>
  <c r="X175" i="63"/>
  <c r="X174" i="63"/>
  <c r="X173" i="63"/>
  <c r="X172" i="63"/>
  <c r="X171" i="63"/>
  <c r="X170" i="63"/>
  <c r="X169" i="63"/>
  <c r="X168" i="63"/>
  <c r="X167" i="63"/>
  <c r="X166" i="63"/>
  <c r="X165" i="63"/>
  <c r="X164" i="63"/>
  <c r="X163" i="63"/>
  <c r="X162" i="63"/>
  <c r="X161" i="63"/>
  <c r="X160" i="63"/>
  <c r="X159" i="63"/>
  <c r="X158" i="63"/>
  <c r="X157" i="63"/>
  <c r="X156" i="63"/>
  <c r="X155" i="63"/>
  <c r="X154" i="63"/>
  <c r="X153" i="63"/>
  <c r="X152" i="63"/>
  <c r="X151" i="63"/>
  <c r="X150" i="63"/>
  <c r="X149" i="63"/>
  <c r="X148" i="63"/>
  <c r="X147" i="63"/>
  <c r="X146" i="63"/>
  <c r="X145" i="63"/>
  <c r="X144" i="63"/>
  <c r="X143" i="63"/>
  <c r="X142" i="63"/>
  <c r="X141" i="63"/>
  <c r="X140" i="63"/>
  <c r="X139" i="63"/>
  <c r="X138" i="63"/>
  <c r="X137" i="63"/>
  <c r="X136" i="63"/>
  <c r="X135" i="63"/>
  <c r="X134" i="63"/>
  <c r="X133" i="63"/>
  <c r="X132" i="63"/>
  <c r="X131" i="63"/>
  <c r="X130" i="63"/>
  <c r="X129" i="63"/>
  <c r="X128" i="63"/>
  <c r="X127" i="63"/>
  <c r="X126" i="63"/>
  <c r="X125" i="63"/>
  <c r="X124" i="63"/>
  <c r="X123" i="63"/>
  <c r="X122" i="63"/>
  <c r="X121" i="63"/>
  <c r="X120" i="63"/>
  <c r="X119" i="63"/>
  <c r="X118" i="63"/>
  <c r="X117" i="63"/>
  <c r="X116" i="63"/>
  <c r="X115" i="63"/>
  <c r="X114" i="63"/>
  <c r="X113" i="63"/>
  <c r="X112" i="63"/>
  <c r="X111" i="63"/>
  <c r="X110" i="63"/>
  <c r="X109" i="63"/>
  <c r="X108" i="63"/>
  <c r="X107" i="63"/>
  <c r="X106" i="63"/>
  <c r="X105" i="63"/>
  <c r="X104" i="63"/>
  <c r="X103" i="63"/>
  <c r="X102" i="63"/>
  <c r="X101" i="63"/>
  <c r="X100" i="63"/>
  <c r="X99" i="63"/>
  <c r="X98" i="63"/>
  <c r="X97" i="63"/>
  <c r="X96" i="63"/>
  <c r="X95" i="63"/>
  <c r="X94" i="63"/>
  <c r="X93" i="63"/>
  <c r="X92" i="63"/>
  <c r="X91" i="63"/>
  <c r="X90" i="63"/>
  <c r="X89" i="63"/>
  <c r="X88" i="63"/>
  <c r="X87" i="63"/>
  <c r="X86" i="63"/>
  <c r="X85" i="63"/>
  <c r="X84" i="63"/>
  <c r="X83" i="63"/>
  <c r="X82" i="63"/>
  <c r="X81" i="63"/>
  <c r="X80" i="63"/>
  <c r="X79" i="63"/>
  <c r="X78" i="63"/>
  <c r="X77" i="63"/>
  <c r="X76" i="63"/>
  <c r="X75" i="63"/>
  <c r="X74" i="63"/>
  <c r="X73" i="63"/>
  <c r="X72" i="63"/>
  <c r="X71" i="63"/>
  <c r="X70" i="63"/>
  <c r="X69" i="63"/>
  <c r="X68" i="63"/>
  <c r="X67" i="63"/>
  <c r="X66" i="63"/>
  <c r="X65" i="63"/>
  <c r="X64" i="63"/>
  <c r="X63" i="63"/>
  <c r="X62" i="63"/>
  <c r="X61" i="63"/>
  <c r="X60" i="63"/>
  <c r="X59" i="63"/>
  <c r="X58" i="63"/>
  <c r="X57" i="63"/>
  <c r="X56" i="63"/>
  <c r="X55" i="63"/>
  <c r="X54" i="63"/>
  <c r="X53" i="63"/>
  <c r="X52" i="63"/>
  <c r="X51" i="63"/>
  <c r="X50" i="63"/>
  <c r="X49" i="63"/>
  <c r="X48" i="63"/>
  <c r="X47" i="63"/>
  <c r="X46" i="63"/>
  <c r="X45" i="63"/>
  <c r="X44" i="63"/>
  <c r="X43" i="63"/>
  <c r="X42" i="63"/>
  <c r="X41" i="63"/>
  <c r="X40" i="63"/>
  <c r="X39" i="63"/>
  <c r="X38" i="63"/>
  <c r="X37" i="63"/>
  <c r="X36" i="63"/>
  <c r="X35" i="63"/>
  <c r="X34" i="63"/>
  <c r="X33" i="63"/>
  <c r="X32" i="63"/>
  <c r="X31" i="63"/>
  <c r="X30" i="63"/>
  <c r="X29" i="63"/>
  <c r="X28" i="63"/>
  <c r="X27" i="63"/>
  <c r="X26" i="63"/>
  <c r="X25" i="63"/>
  <c r="X24" i="63"/>
  <c r="X23" i="63"/>
  <c r="X22" i="63"/>
  <c r="X21" i="63"/>
  <c r="X20" i="63"/>
  <c r="X19" i="63"/>
  <c r="X18" i="63"/>
  <c r="X17" i="63"/>
  <c r="X16" i="63"/>
  <c r="X15" i="63"/>
  <c r="X14" i="63"/>
  <c r="X13" i="63"/>
  <c r="X12" i="63"/>
  <c r="X11" i="63"/>
  <c r="X10" i="63"/>
  <c r="X9" i="63"/>
  <c r="X8" i="63"/>
  <c r="X7" i="63"/>
  <c r="X6" i="63"/>
  <c r="X5" i="63"/>
  <c r="Y4" i="63"/>
  <c r="Y5" i="63" s="1"/>
  <c r="Y6" i="63" s="1"/>
  <c r="Y7" i="63" s="1"/>
  <c r="Y8" i="63" s="1"/>
  <c r="Y9" i="63" s="1"/>
  <c r="Y10" i="63" s="1"/>
  <c r="Y11" i="63" s="1"/>
  <c r="Y12" i="63" s="1"/>
  <c r="Y13" i="63" s="1"/>
  <c r="Y14" i="63" s="1"/>
  <c r="Y15" i="63" s="1"/>
  <c r="Y16" i="63" s="1"/>
  <c r="Y17" i="63" s="1"/>
  <c r="Y18" i="63" s="1"/>
  <c r="Y19" i="63" s="1"/>
  <c r="Y20" i="63" s="1"/>
  <c r="Y21" i="63" s="1"/>
  <c r="Y22" i="63" s="1"/>
  <c r="Y23" i="63" s="1"/>
  <c r="Y24" i="63" s="1"/>
  <c r="Y25" i="63" s="1"/>
  <c r="Y26" i="63" s="1"/>
  <c r="Y27" i="63" s="1"/>
  <c r="Y28" i="63" s="1"/>
  <c r="Y29" i="63" s="1"/>
  <c r="Y30" i="63" s="1"/>
  <c r="Y31" i="63" s="1"/>
  <c r="Y32" i="63" s="1"/>
  <c r="Y33" i="63" s="1"/>
  <c r="Y34" i="63" s="1"/>
  <c r="Y35" i="63" s="1"/>
  <c r="Y36" i="63" s="1"/>
  <c r="Y37" i="63" s="1"/>
  <c r="Y38" i="63" s="1"/>
  <c r="Y39" i="63" s="1"/>
  <c r="Y40" i="63" s="1"/>
  <c r="Y41" i="63" s="1"/>
  <c r="Y42" i="63" s="1"/>
  <c r="Y43" i="63" s="1"/>
  <c r="Y44" i="63" s="1"/>
  <c r="Y45" i="63" s="1"/>
  <c r="Y46" i="63" s="1"/>
  <c r="Y47" i="63" s="1"/>
  <c r="Y48" i="63" s="1"/>
  <c r="Y49" i="63" s="1"/>
  <c r="Y50" i="63" s="1"/>
  <c r="Y51" i="63" s="1"/>
  <c r="Y52" i="63" s="1"/>
  <c r="Y53" i="63" s="1"/>
  <c r="Y54" i="63" s="1"/>
  <c r="Y55" i="63" s="1"/>
  <c r="Y56" i="63" s="1"/>
  <c r="Y57" i="63" s="1"/>
  <c r="Y58" i="63" s="1"/>
  <c r="Y59" i="63" s="1"/>
  <c r="Y60" i="63" s="1"/>
  <c r="Y61" i="63" s="1"/>
  <c r="Y62" i="63" s="1"/>
  <c r="Y63" i="63" s="1"/>
  <c r="Y64" i="63" s="1"/>
  <c r="Y65" i="63" s="1"/>
  <c r="Y66" i="63" s="1"/>
  <c r="Y67" i="63" s="1"/>
  <c r="Y68" i="63" s="1"/>
  <c r="Y69" i="63" s="1"/>
  <c r="Y70" i="63" s="1"/>
  <c r="Y71" i="63" s="1"/>
  <c r="Y72" i="63" s="1"/>
  <c r="Y73" i="63" s="1"/>
  <c r="Y74" i="63" s="1"/>
  <c r="Y75" i="63" s="1"/>
  <c r="Y76" i="63" s="1"/>
  <c r="Y77" i="63" s="1"/>
  <c r="Y78" i="63" s="1"/>
  <c r="Y79" i="63" s="1"/>
  <c r="Y80" i="63" s="1"/>
  <c r="Y81" i="63" s="1"/>
  <c r="Y82" i="63" s="1"/>
  <c r="Y83" i="63" s="1"/>
  <c r="Y84" i="63" s="1"/>
  <c r="Y85" i="63" s="1"/>
  <c r="Y86" i="63" s="1"/>
  <c r="Y87" i="63" s="1"/>
  <c r="Y88" i="63" s="1"/>
  <c r="Y89" i="63" s="1"/>
  <c r="Y90" i="63" s="1"/>
  <c r="Y91" i="63" s="1"/>
  <c r="Y92" i="63" s="1"/>
  <c r="Y93" i="63" s="1"/>
  <c r="Y94" i="63" s="1"/>
  <c r="Y95" i="63" s="1"/>
  <c r="Y96" i="63" s="1"/>
  <c r="Y97" i="63" s="1"/>
  <c r="Y98" i="63" s="1"/>
  <c r="Y99" i="63" s="1"/>
  <c r="Y100" i="63" s="1"/>
  <c r="Y101" i="63" s="1"/>
  <c r="Y102" i="63" s="1"/>
  <c r="Y103" i="63" s="1"/>
  <c r="Y104" i="63" s="1"/>
  <c r="Y105" i="63" s="1"/>
  <c r="Y106" i="63" s="1"/>
  <c r="Y107" i="63" s="1"/>
  <c r="Y108" i="63" s="1"/>
  <c r="Y109" i="63" s="1"/>
  <c r="Y110" i="63" s="1"/>
  <c r="Y111" i="63" s="1"/>
  <c r="Y112" i="63" s="1"/>
  <c r="Y113" i="63" s="1"/>
  <c r="Y114" i="63" s="1"/>
  <c r="Y115" i="63" s="1"/>
  <c r="Y116" i="63" s="1"/>
  <c r="Y117" i="63" s="1"/>
  <c r="Y118" i="63" s="1"/>
  <c r="Y119" i="63" s="1"/>
  <c r="Y120" i="63" s="1"/>
  <c r="Y121" i="63" s="1"/>
  <c r="Y122" i="63" s="1"/>
  <c r="Y123" i="63" s="1"/>
  <c r="Y124" i="63" s="1"/>
  <c r="Y125" i="63" s="1"/>
  <c r="Y126" i="63" s="1"/>
  <c r="Y127" i="63" s="1"/>
  <c r="Y128" i="63" s="1"/>
  <c r="Y129" i="63" s="1"/>
  <c r="Y130" i="63" s="1"/>
  <c r="Y131" i="63" s="1"/>
  <c r="Y132" i="63" s="1"/>
  <c r="Y133" i="63" s="1"/>
  <c r="Y134" i="63" s="1"/>
  <c r="Y135" i="63" s="1"/>
  <c r="Y136" i="63" s="1"/>
  <c r="Y137" i="63" s="1"/>
  <c r="Y138" i="63" s="1"/>
  <c r="Y139" i="63" s="1"/>
  <c r="Y140" i="63" s="1"/>
  <c r="Y141" i="63" s="1"/>
  <c r="Y142" i="63" s="1"/>
  <c r="Y143" i="63" s="1"/>
  <c r="Y144" i="63" s="1"/>
  <c r="Y145" i="63" s="1"/>
  <c r="Y146" i="63" s="1"/>
  <c r="Y147" i="63" s="1"/>
  <c r="Y148" i="63" s="1"/>
  <c r="Y149" i="63" s="1"/>
  <c r="Y150" i="63" s="1"/>
  <c r="Y151" i="63" s="1"/>
  <c r="Y152" i="63" s="1"/>
  <c r="Y153" i="63" s="1"/>
  <c r="Y154" i="63" s="1"/>
  <c r="Y155" i="63" s="1"/>
  <c r="Y156" i="63" s="1"/>
  <c r="Y157" i="63" s="1"/>
  <c r="Y158" i="63" s="1"/>
  <c r="Y159" i="63" s="1"/>
  <c r="Y160" i="63" s="1"/>
  <c r="Y161" i="63" s="1"/>
  <c r="Y162" i="63" s="1"/>
  <c r="Y163" i="63" s="1"/>
  <c r="Y164" i="63" s="1"/>
  <c r="Y165" i="63" s="1"/>
  <c r="Y166" i="63" s="1"/>
  <c r="Y167" i="63" s="1"/>
  <c r="Y168" i="63" s="1"/>
  <c r="Y169" i="63" s="1"/>
  <c r="Y170" i="63" s="1"/>
  <c r="Y171" i="63" s="1"/>
  <c r="Y172" i="63" s="1"/>
  <c r="Y173" i="63" s="1"/>
  <c r="Y174" i="63" s="1"/>
  <c r="Y175" i="63" s="1"/>
  <c r="Y176" i="63" s="1"/>
  <c r="Y177" i="63" s="1"/>
  <c r="Y178" i="63" s="1"/>
  <c r="Y179" i="63" s="1"/>
  <c r="Y180" i="63" s="1"/>
  <c r="Y181" i="63" s="1"/>
  <c r="Y182" i="63" s="1"/>
  <c r="Y183" i="63" s="1"/>
  <c r="Y184" i="63" s="1"/>
  <c r="Y185" i="63" s="1"/>
  <c r="Y186" i="63" s="1"/>
  <c r="Y187" i="63" s="1"/>
  <c r="Y188" i="63" s="1"/>
  <c r="Y189" i="63" s="1"/>
  <c r="Y190" i="63" s="1"/>
  <c r="Y191" i="63" s="1"/>
  <c r="Y192" i="63" s="1"/>
  <c r="Y193" i="63" s="1"/>
  <c r="Y194" i="63" s="1"/>
  <c r="Y195" i="63" s="1"/>
  <c r="Y196" i="63" s="1"/>
  <c r="Y197" i="63" s="1"/>
  <c r="Y198" i="63" s="1"/>
  <c r="Y199" i="63" s="1"/>
  <c r="Y200" i="63" s="1"/>
  <c r="Y201" i="63" s="1"/>
  <c r="Y202" i="63" s="1"/>
  <c r="Y203" i="63" s="1"/>
  <c r="Y204" i="63" s="1"/>
  <c r="Y205" i="63" s="1"/>
  <c r="Y206" i="63" s="1"/>
  <c r="Y207" i="63" s="1"/>
  <c r="Y208" i="63" s="1"/>
  <c r="Y209" i="63" s="1"/>
  <c r="Y210" i="63" s="1"/>
  <c r="Y211" i="63" s="1"/>
  <c r="Y212" i="63" s="1"/>
  <c r="Y213" i="63" s="1"/>
  <c r="Y214" i="63" s="1"/>
  <c r="Y215" i="63" s="1"/>
  <c r="Y216" i="63" s="1"/>
  <c r="Y217" i="63" s="1"/>
  <c r="Y218" i="63" s="1"/>
  <c r="Y219" i="63" s="1"/>
  <c r="Y220" i="63" s="1"/>
  <c r="Y221" i="63" s="1"/>
  <c r="Y222" i="63" s="1"/>
  <c r="Y223" i="63" s="1"/>
  <c r="Y224" i="63" s="1"/>
  <c r="Y225" i="63" s="1"/>
  <c r="Y226" i="63" s="1"/>
  <c r="Y227" i="63" s="1"/>
  <c r="Y228" i="63" s="1"/>
  <c r="Y229" i="63" s="1"/>
  <c r="Y230" i="63" s="1"/>
  <c r="Y231" i="63" s="1"/>
  <c r="Y232" i="63" s="1"/>
  <c r="Y233" i="63" s="1"/>
  <c r="Y234" i="63" s="1"/>
  <c r="Y235" i="63" s="1"/>
  <c r="Y236" i="63" s="1"/>
  <c r="Y237" i="63" s="1"/>
  <c r="Y238" i="63" s="1"/>
  <c r="Y239" i="63" s="1"/>
  <c r="Y240" i="63" s="1"/>
  <c r="Y241" i="63" s="1"/>
  <c r="Y242" i="63" s="1"/>
  <c r="Y243" i="63" s="1"/>
  <c r="Y244" i="63" s="1"/>
  <c r="Y245" i="63" s="1"/>
  <c r="Y246" i="63" s="1"/>
  <c r="Y247" i="63" s="1"/>
  <c r="Y248" i="63" s="1"/>
  <c r="Y249" i="63" s="1"/>
  <c r="Y250" i="63" s="1"/>
  <c r="Y251" i="63" s="1"/>
  <c r="Y252" i="63" s="1"/>
  <c r="Y253" i="63" s="1"/>
  <c r="Y254" i="63" s="1"/>
  <c r="Y255" i="63" s="1"/>
  <c r="Y256" i="63" s="1"/>
  <c r="Y257" i="63" s="1"/>
  <c r="Y258" i="63" s="1"/>
  <c r="Y259" i="63" s="1"/>
  <c r="Y260" i="63" s="1"/>
  <c r="Y261" i="63" s="1"/>
  <c r="Y262" i="63" s="1"/>
  <c r="Y263" i="63" s="1"/>
  <c r="Y264" i="63" s="1"/>
  <c r="Y265" i="63" s="1"/>
  <c r="Y266" i="63" s="1"/>
  <c r="Y267" i="63" s="1"/>
  <c r="Y268" i="63" s="1"/>
  <c r="Y269" i="63" s="1"/>
  <c r="Y270" i="63" s="1"/>
  <c r="Y271" i="63" s="1"/>
  <c r="Y272" i="63" s="1"/>
  <c r="Y273" i="63" s="1"/>
  <c r="Y274" i="63" s="1"/>
  <c r="Y275" i="63" s="1"/>
  <c r="Y276" i="63" s="1"/>
  <c r="Y277" i="63" s="1"/>
  <c r="Y278" i="63" s="1"/>
  <c r="Y279" i="63" s="1"/>
  <c r="Y280" i="63" s="1"/>
  <c r="Y281" i="63" s="1"/>
  <c r="Y282" i="63" s="1"/>
  <c r="Y283" i="63" s="1"/>
  <c r="Y284" i="63" s="1"/>
  <c r="Y285" i="63" s="1"/>
  <c r="Y286" i="63" s="1"/>
  <c r="Y287" i="63" s="1"/>
  <c r="Y288" i="63" s="1"/>
  <c r="Y289" i="63" s="1"/>
  <c r="Y290" i="63" s="1"/>
  <c r="Y291" i="63" s="1"/>
  <c r="Y292" i="63" s="1"/>
  <c r="Y293" i="63" s="1"/>
  <c r="Y294" i="63" s="1"/>
  <c r="Y295" i="63" s="1"/>
  <c r="Y296" i="63" s="1"/>
  <c r="Y297" i="63" s="1"/>
  <c r="Y298" i="63" s="1"/>
  <c r="Y299" i="63" s="1"/>
  <c r="Y300" i="63" s="1"/>
  <c r="Y301" i="63" s="1"/>
  <c r="Y302" i="63" s="1"/>
  <c r="Y303" i="63" s="1"/>
  <c r="Y304" i="63" s="1"/>
  <c r="Y305" i="63" s="1"/>
  <c r="Y306" i="63" s="1"/>
  <c r="Y307" i="63" s="1"/>
  <c r="Y308" i="63" s="1"/>
  <c r="Y309" i="63" s="1"/>
  <c r="Y310" i="63" s="1"/>
  <c r="Y311" i="63" s="1"/>
  <c r="Y312" i="63" s="1"/>
  <c r="Y313" i="63" s="1"/>
  <c r="Y314" i="63" s="1"/>
  <c r="Y315" i="63" s="1"/>
  <c r="Y316" i="63" s="1"/>
  <c r="Y317" i="63" s="1"/>
  <c r="Y318" i="63" s="1"/>
  <c r="Y319" i="63" s="1"/>
  <c r="Y320" i="63" s="1"/>
  <c r="Y321" i="63" s="1"/>
  <c r="Y322" i="63" s="1"/>
  <c r="Y323" i="63" s="1"/>
  <c r="Y324" i="63" s="1"/>
  <c r="Y325" i="63" s="1"/>
  <c r="Y326" i="63" s="1"/>
  <c r="Y327" i="63" s="1"/>
  <c r="Y328" i="63" s="1"/>
  <c r="Y329" i="63" s="1"/>
  <c r="Y330" i="63" s="1"/>
  <c r="Y331" i="63" s="1"/>
  <c r="Y332" i="63" s="1"/>
  <c r="Y333" i="63" s="1"/>
  <c r="Y334" i="63" s="1"/>
  <c r="Y335" i="63" s="1"/>
  <c r="Y336" i="63" s="1"/>
  <c r="Y337" i="63" s="1"/>
  <c r="Y338" i="63" s="1"/>
  <c r="Y339" i="63" s="1"/>
  <c r="Y340" i="63" s="1"/>
  <c r="Y341" i="63" s="1"/>
  <c r="Y342" i="63" s="1"/>
  <c r="Y343" i="63" s="1"/>
  <c r="Y344" i="63" s="1"/>
  <c r="Y345" i="63" s="1"/>
  <c r="Y346" i="63" s="1"/>
  <c r="Y347" i="63" s="1"/>
  <c r="Y348" i="63" s="1"/>
  <c r="Y349" i="63" s="1"/>
  <c r="Y350" i="63" s="1"/>
  <c r="Y351" i="63" s="1"/>
  <c r="Y352" i="63" s="1"/>
  <c r="Y353" i="63" s="1"/>
  <c r="Y354" i="63" s="1"/>
  <c r="Y355" i="63" s="1"/>
  <c r="Y356" i="63" s="1"/>
  <c r="Y357" i="63" s="1"/>
  <c r="Y358" i="63" s="1"/>
  <c r="Y359" i="63" s="1"/>
  <c r="Y360" i="63" s="1"/>
  <c r="Y361" i="63" s="1"/>
  <c r="Y362" i="63" s="1"/>
  <c r="Y363" i="63" s="1"/>
  <c r="Y364" i="63" s="1"/>
  <c r="Y365" i="63" s="1"/>
  <c r="Y366" i="63" s="1"/>
  <c r="Y367" i="63" s="1"/>
  <c r="Y368" i="63" s="1"/>
  <c r="Y369" i="63" s="1"/>
  <c r="Y370" i="63" s="1"/>
  <c r="Y371" i="63" s="1"/>
  <c r="Y372" i="63" s="1"/>
  <c r="Y373" i="63" s="1"/>
  <c r="Y374" i="63" s="1"/>
  <c r="Y375" i="63" s="1"/>
  <c r="Y376" i="63" s="1"/>
  <c r="Y377" i="63" s="1"/>
  <c r="Y378" i="63" s="1"/>
  <c r="Y379" i="63" s="1"/>
  <c r="Y380" i="63" s="1"/>
  <c r="Y381" i="63" s="1"/>
  <c r="Y382" i="63" s="1"/>
  <c r="Y383" i="63" s="1"/>
  <c r="Y384" i="63" s="1"/>
  <c r="Y385" i="63" s="1"/>
  <c r="Y386" i="63" s="1"/>
  <c r="Y387" i="63" s="1"/>
  <c r="Y388" i="63" s="1"/>
  <c r="Y389" i="63" s="1"/>
  <c r="Y390" i="63" s="1"/>
  <c r="Y391" i="63" s="1"/>
  <c r="Y392" i="63" s="1"/>
  <c r="Y393" i="63" s="1"/>
  <c r="Y394" i="63" s="1"/>
  <c r="Y395" i="63" s="1"/>
  <c r="Y396" i="63" s="1"/>
  <c r="Y397" i="63" s="1"/>
  <c r="Y398" i="63" s="1"/>
  <c r="Y399" i="63" s="1"/>
  <c r="Y400" i="63" s="1"/>
  <c r="Y401" i="63" s="1"/>
  <c r="Y402" i="63" s="1"/>
  <c r="Y403" i="63" s="1"/>
  <c r="Y404" i="63" s="1"/>
  <c r="Y405" i="63" s="1"/>
  <c r="Y406" i="63" s="1"/>
  <c r="Y407" i="63" s="1"/>
  <c r="Y408" i="63" s="1"/>
  <c r="Y409" i="63" s="1"/>
  <c r="Y410" i="63" s="1"/>
  <c r="Y411" i="63" s="1"/>
  <c r="Y412" i="63" s="1"/>
  <c r="Y413" i="63" s="1"/>
  <c r="Y414" i="63" s="1"/>
  <c r="Y415" i="63" s="1"/>
  <c r="Y416" i="63" s="1"/>
  <c r="Y417" i="63" s="1"/>
  <c r="Y418" i="63" s="1"/>
  <c r="Y419" i="63" s="1"/>
  <c r="Y420" i="63" s="1"/>
  <c r="Y421" i="63" s="1"/>
  <c r="Y422" i="63" s="1"/>
  <c r="Y423" i="63" s="1"/>
  <c r="Y424" i="63" s="1"/>
  <c r="Y425" i="63" s="1"/>
  <c r="Y426" i="63" s="1"/>
  <c r="Y427" i="63" s="1"/>
  <c r="Y428" i="63" s="1"/>
  <c r="Y429" i="63" s="1"/>
  <c r="Y430" i="63" s="1"/>
  <c r="Y431" i="63" s="1"/>
  <c r="Y432" i="63" s="1"/>
  <c r="Y433" i="63" s="1"/>
  <c r="Y434" i="63" s="1"/>
  <c r="Y435" i="63" s="1"/>
  <c r="Y436" i="63" s="1"/>
  <c r="Y437" i="63" s="1"/>
  <c r="Y438" i="63" s="1"/>
  <c r="Y439" i="63" s="1"/>
  <c r="Y440" i="63" s="1"/>
  <c r="Y441" i="63" s="1"/>
  <c r="Y442" i="63" s="1"/>
  <c r="Y443" i="63" s="1"/>
  <c r="Y444" i="63" s="1"/>
  <c r="Y445" i="63" s="1"/>
  <c r="Y446" i="63" s="1"/>
  <c r="Y447" i="63" s="1"/>
  <c r="Y448" i="63" s="1"/>
  <c r="Y449" i="63" s="1"/>
  <c r="Y450" i="63" s="1"/>
  <c r="Y451" i="63" s="1"/>
  <c r="Y452" i="63" s="1"/>
  <c r="Y453" i="63" s="1"/>
  <c r="Y454" i="63" s="1"/>
  <c r="Y455" i="63" s="1"/>
  <c r="Y456" i="63" s="1"/>
  <c r="Y457" i="63" s="1"/>
  <c r="Y458" i="63" s="1"/>
  <c r="Y459" i="63" s="1"/>
  <c r="Y460" i="63" s="1"/>
  <c r="Y461" i="63" s="1"/>
  <c r="Y462" i="63" s="1"/>
  <c r="Y463" i="63" s="1"/>
  <c r="Y464" i="63" s="1"/>
  <c r="Y465" i="63" s="1"/>
  <c r="Y466" i="63" s="1"/>
  <c r="Y467" i="63" s="1"/>
  <c r="Y468" i="63" s="1"/>
  <c r="Y469" i="63" s="1"/>
  <c r="Y470" i="63" s="1"/>
  <c r="Y471" i="63" s="1"/>
  <c r="Y472" i="63" s="1"/>
  <c r="Y473" i="63" s="1"/>
  <c r="Y474" i="63" s="1"/>
  <c r="Y475" i="63" s="1"/>
  <c r="Y476" i="63" s="1"/>
  <c r="Y477" i="63" s="1"/>
  <c r="Y478" i="63" s="1"/>
  <c r="Y479" i="63" s="1"/>
  <c r="Y480" i="63" s="1"/>
  <c r="Y481" i="63" s="1"/>
  <c r="Y482" i="63" s="1"/>
  <c r="Y483" i="63" s="1"/>
  <c r="Y484" i="63" s="1"/>
  <c r="Y485" i="63" s="1"/>
  <c r="Y486" i="63" s="1"/>
  <c r="Y487" i="63" s="1"/>
  <c r="Y488" i="63" s="1"/>
  <c r="Y489" i="63" s="1"/>
  <c r="Y490" i="63" s="1"/>
  <c r="Y491" i="63" s="1"/>
  <c r="Y492" i="63" s="1"/>
  <c r="Y493" i="63" s="1"/>
  <c r="Y494" i="63" s="1"/>
  <c r="Y495" i="63" s="1"/>
  <c r="Y496" i="63" s="1"/>
  <c r="Y497" i="63" s="1"/>
  <c r="Y498" i="63" s="1"/>
  <c r="Y499" i="63" s="1"/>
  <c r="Y500" i="63" s="1"/>
  <c r="Y501" i="63" s="1"/>
  <c r="Y502" i="63" s="1"/>
  <c r="X4" i="63"/>
  <c r="X3" i="63"/>
  <c r="V502" i="63"/>
  <c r="V501" i="63"/>
  <c r="V500" i="63"/>
  <c r="V499" i="63"/>
  <c r="V498" i="63"/>
  <c r="V497" i="63"/>
  <c r="V496" i="63"/>
  <c r="V495" i="63"/>
  <c r="V494" i="63"/>
  <c r="V493" i="63"/>
  <c r="V492" i="63"/>
  <c r="V491" i="63"/>
  <c r="V490" i="63"/>
  <c r="V489" i="63"/>
  <c r="V488" i="63"/>
  <c r="V487" i="63"/>
  <c r="V486" i="63"/>
  <c r="V485" i="63"/>
  <c r="V484" i="63"/>
  <c r="V483" i="63"/>
  <c r="V482" i="63"/>
  <c r="V481" i="63"/>
  <c r="V480" i="63"/>
  <c r="V479" i="63"/>
  <c r="V478" i="63"/>
  <c r="V477" i="63"/>
  <c r="V476" i="63"/>
  <c r="V475" i="63"/>
  <c r="V474" i="63"/>
  <c r="V473" i="63"/>
  <c r="V472" i="63"/>
  <c r="V471" i="63"/>
  <c r="V470" i="63"/>
  <c r="V469" i="63"/>
  <c r="V468" i="63"/>
  <c r="V467" i="63"/>
  <c r="V466" i="63"/>
  <c r="V465" i="63"/>
  <c r="V464" i="63"/>
  <c r="V463" i="63"/>
  <c r="V462" i="63"/>
  <c r="V461" i="63"/>
  <c r="V460" i="63"/>
  <c r="V459" i="63"/>
  <c r="V458" i="63"/>
  <c r="V457" i="63"/>
  <c r="V456" i="63"/>
  <c r="V455" i="63"/>
  <c r="V454" i="63"/>
  <c r="V453" i="63"/>
  <c r="V452" i="63"/>
  <c r="V451" i="63"/>
  <c r="V450" i="63"/>
  <c r="V449" i="63"/>
  <c r="V448" i="63"/>
  <c r="V447" i="63"/>
  <c r="V446" i="63"/>
  <c r="V445" i="63"/>
  <c r="V444" i="63"/>
  <c r="V443" i="63"/>
  <c r="V442" i="63"/>
  <c r="V441" i="63"/>
  <c r="V440" i="63"/>
  <c r="V439" i="63"/>
  <c r="V438" i="63"/>
  <c r="V437" i="63"/>
  <c r="V436" i="63"/>
  <c r="V435" i="63"/>
  <c r="V434" i="63"/>
  <c r="V433" i="63"/>
  <c r="V432" i="63"/>
  <c r="V431" i="63"/>
  <c r="V430" i="63"/>
  <c r="V429" i="63"/>
  <c r="V428" i="63"/>
  <c r="V427" i="63"/>
  <c r="V426" i="63"/>
  <c r="V425" i="63"/>
  <c r="V424" i="63"/>
  <c r="V423" i="63"/>
  <c r="V422" i="63"/>
  <c r="V421" i="63"/>
  <c r="V420" i="63"/>
  <c r="V419" i="63"/>
  <c r="V418" i="63"/>
  <c r="V417" i="63"/>
  <c r="V416" i="63"/>
  <c r="V415" i="63"/>
  <c r="V414" i="63"/>
  <c r="V413" i="63"/>
  <c r="V412" i="63"/>
  <c r="V411" i="63"/>
  <c r="V410" i="63"/>
  <c r="V409" i="63"/>
  <c r="V408" i="63"/>
  <c r="V407" i="63"/>
  <c r="V406" i="63"/>
  <c r="V405" i="63"/>
  <c r="V404" i="63"/>
  <c r="V403" i="63"/>
  <c r="V402" i="63"/>
  <c r="V401" i="63"/>
  <c r="V400" i="63"/>
  <c r="V399" i="63"/>
  <c r="V398" i="63"/>
  <c r="V397" i="63"/>
  <c r="V396" i="63"/>
  <c r="V395" i="63"/>
  <c r="V394" i="63"/>
  <c r="V393" i="63"/>
  <c r="V392" i="63"/>
  <c r="V391" i="63"/>
  <c r="V390" i="63"/>
  <c r="V389" i="63"/>
  <c r="V388" i="63"/>
  <c r="V387" i="63"/>
  <c r="V386" i="63"/>
  <c r="V385" i="63"/>
  <c r="V384" i="63"/>
  <c r="V383" i="63"/>
  <c r="V382" i="63"/>
  <c r="V381" i="63"/>
  <c r="V380" i="63"/>
  <c r="V379" i="63"/>
  <c r="V378" i="63"/>
  <c r="V377" i="63"/>
  <c r="V376" i="63"/>
  <c r="V375" i="63"/>
  <c r="V374" i="63"/>
  <c r="V373" i="63"/>
  <c r="V372" i="63"/>
  <c r="V371" i="63"/>
  <c r="V370" i="63"/>
  <c r="V369" i="63"/>
  <c r="V368" i="63"/>
  <c r="V367" i="63"/>
  <c r="V366" i="63"/>
  <c r="V365" i="63"/>
  <c r="V364" i="63"/>
  <c r="V363" i="63"/>
  <c r="V362" i="63"/>
  <c r="V361" i="63"/>
  <c r="V360" i="63"/>
  <c r="V359" i="63"/>
  <c r="V358" i="63"/>
  <c r="V357" i="63"/>
  <c r="V356" i="63"/>
  <c r="V355" i="63"/>
  <c r="V354" i="63"/>
  <c r="V353" i="63"/>
  <c r="V352" i="63"/>
  <c r="V351" i="63"/>
  <c r="V350" i="63"/>
  <c r="V349" i="63"/>
  <c r="V348" i="63"/>
  <c r="V347" i="63"/>
  <c r="V346" i="63"/>
  <c r="V345" i="63"/>
  <c r="V344" i="63"/>
  <c r="V343" i="63"/>
  <c r="V342" i="63"/>
  <c r="V341" i="63"/>
  <c r="V340" i="63"/>
  <c r="V339" i="63"/>
  <c r="V338" i="63"/>
  <c r="V337" i="63"/>
  <c r="V336" i="63"/>
  <c r="V335" i="63"/>
  <c r="V334" i="63"/>
  <c r="V333" i="63"/>
  <c r="V332" i="63"/>
  <c r="V331" i="63"/>
  <c r="V330" i="63"/>
  <c r="V329" i="63"/>
  <c r="V328" i="63"/>
  <c r="V327" i="63"/>
  <c r="V326" i="63"/>
  <c r="V325" i="63"/>
  <c r="V324" i="63"/>
  <c r="V323" i="63"/>
  <c r="V322" i="63"/>
  <c r="V321" i="63"/>
  <c r="V320" i="63"/>
  <c r="V319" i="63"/>
  <c r="V318" i="63"/>
  <c r="V317" i="63"/>
  <c r="V316" i="63"/>
  <c r="V315" i="63"/>
  <c r="V314" i="63"/>
  <c r="V313" i="63"/>
  <c r="V312" i="63"/>
  <c r="V311" i="63"/>
  <c r="V310" i="63"/>
  <c r="V309" i="63"/>
  <c r="V308" i="63"/>
  <c r="V307" i="63"/>
  <c r="V306" i="63"/>
  <c r="V305" i="63"/>
  <c r="V304" i="63"/>
  <c r="V303" i="63"/>
  <c r="V302" i="63"/>
  <c r="V301" i="63"/>
  <c r="V300" i="63"/>
  <c r="V299" i="63"/>
  <c r="V298" i="63"/>
  <c r="V297" i="63"/>
  <c r="V296" i="63"/>
  <c r="V295" i="63"/>
  <c r="V294" i="63"/>
  <c r="V293" i="63"/>
  <c r="V292" i="63"/>
  <c r="V291" i="63"/>
  <c r="V290" i="63"/>
  <c r="V289" i="63"/>
  <c r="V288" i="63"/>
  <c r="V287" i="63"/>
  <c r="V286" i="63"/>
  <c r="V285" i="63"/>
  <c r="V284" i="63"/>
  <c r="V283" i="63"/>
  <c r="V282" i="63"/>
  <c r="V281" i="63"/>
  <c r="V280" i="63"/>
  <c r="V279" i="63"/>
  <c r="V278" i="63"/>
  <c r="V277" i="63"/>
  <c r="V276" i="63"/>
  <c r="V275" i="63"/>
  <c r="V274" i="63"/>
  <c r="V273" i="63"/>
  <c r="V272" i="63"/>
  <c r="V271" i="63"/>
  <c r="V270" i="63"/>
  <c r="V269" i="63"/>
  <c r="V268" i="63"/>
  <c r="V267" i="63"/>
  <c r="V266" i="63"/>
  <c r="V265" i="63"/>
  <c r="V264" i="63"/>
  <c r="V263" i="63"/>
  <c r="V262" i="63"/>
  <c r="V261" i="63"/>
  <c r="V260" i="63"/>
  <c r="V259" i="63"/>
  <c r="V258" i="63"/>
  <c r="V257" i="63"/>
  <c r="V256" i="63"/>
  <c r="V255" i="63"/>
  <c r="V254" i="63"/>
  <c r="V253" i="63"/>
  <c r="V252" i="63"/>
  <c r="V251" i="63"/>
  <c r="V250" i="63"/>
  <c r="V249" i="63"/>
  <c r="V248" i="63"/>
  <c r="V247" i="63"/>
  <c r="V246" i="63"/>
  <c r="V245" i="63"/>
  <c r="V244" i="63"/>
  <c r="V243" i="63"/>
  <c r="V242" i="63"/>
  <c r="V241" i="63"/>
  <c r="V240" i="63"/>
  <c r="V239" i="63"/>
  <c r="V238" i="63"/>
  <c r="V237" i="63"/>
  <c r="V236" i="63"/>
  <c r="V235" i="63"/>
  <c r="V234" i="63"/>
  <c r="V233" i="63"/>
  <c r="V232" i="63"/>
  <c r="V231" i="63"/>
  <c r="V230" i="63"/>
  <c r="V229" i="63"/>
  <c r="V228" i="63"/>
  <c r="V227" i="63"/>
  <c r="V226" i="63"/>
  <c r="V225" i="63"/>
  <c r="V224" i="63"/>
  <c r="V223" i="63"/>
  <c r="V222" i="63"/>
  <c r="V221" i="63"/>
  <c r="V220" i="63"/>
  <c r="V219" i="63"/>
  <c r="V218" i="63"/>
  <c r="V217" i="63"/>
  <c r="V216" i="63"/>
  <c r="V215" i="63"/>
  <c r="V214" i="63"/>
  <c r="V213" i="63"/>
  <c r="V212" i="63"/>
  <c r="V211" i="63"/>
  <c r="V210" i="63"/>
  <c r="V209" i="63"/>
  <c r="V208" i="63"/>
  <c r="V207" i="63"/>
  <c r="V206" i="63"/>
  <c r="V205" i="63"/>
  <c r="V204" i="63"/>
  <c r="V203" i="63"/>
  <c r="V202" i="63"/>
  <c r="V201" i="63"/>
  <c r="V200" i="63"/>
  <c r="V199" i="63"/>
  <c r="V198" i="63"/>
  <c r="V197" i="63"/>
  <c r="V196" i="63"/>
  <c r="V195" i="63"/>
  <c r="V194" i="63"/>
  <c r="V193" i="63"/>
  <c r="V192" i="63"/>
  <c r="V191" i="63"/>
  <c r="V190" i="63"/>
  <c r="V189" i="63"/>
  <c r="V188" i="63"/>
  <c r="V187" i="63"/>
  <c r="V186" i="63"/>
  <c r="V185" i="63"/>
  <c r="V184" i="63"/>
  <c r="V183" i="63"/>
  <c r="V182" i="63"/>
  <c r="V181" i="63"/>
  <c r="V180" i="63"/>
  <c r="V179" i="63"/>
  <c r="V178" i="63"/>
  <c r="V177" i="63"/>
  <c r="V176" i="63"/>
  <c r="V175" i="63"/>
  <c r="V174" i="63"/>
  <c r="V173" i="63"/>
  <c r="V172" i="63"/>
  <c r="V171" i="63"/>
  <c r="V170" i="63"/>
  <c r="V169" i="63"/>
  <c r="V168" i="63"/>
  <c r="V167" i="63"/>
  <c r="V166" i="63"/>
  <c r="V165" i="63"/>
  <c r="V164" i="63"/>
  <c r="V163" i="63"/>
  <c r="V162" i="63"/>
  <c r="V161" i="63"/>
  <c r="V160" i="63"/>
  <c r="V159" i="63"/>
  <c r="V158" i="63"/>
  <c r="V157" i="63"/>
  <c r="V156" i="63"/>
  <c r="V155" i="63"/>
  <c r="V154" i="63"/>
  <c r="V153" i="63"/>
  <c r="V152" i="63"/>
  <c r="V151" i="63"/>
  <c r="V150" i="63"/>
  <c r="V149" i="63"/>
  <c r="V148" i="63"/>
  <c r="V147" i="63"/>
  <c r="V146" i="63"/>
  <c r="V145" i="63"/>
  <c r="V144" i="63"/>
  <c r="V143" i="63"/>
  <c r="V142" i="63"/>
  <c r="V141" i="63"/>
  <c r="V140" i="63"/>
  <c r="V139" i="63"/>
  <c r="V138" i="63"/>
  <c r="V137" i="63"/>
  <c r="V136" i="63"/>
  <c r="V135" i="63"/>
  <c r="V134" i="63"/>
  <c r="V133" i="63"/>
  <c r="V132" i="63"/>
  <c r="V131" i="63"/>
  <c r="V130" i="63"/>
  <c r="V129" i="63"/>
  <c r="V128" i="63"/>
  <c r="V127" i="63"/>
  <c r="V126" i="63"/>
  <c r="V125" i="63"/>
  <c r="V124" i="63"/>
  <c r="V123" i="63"/>
  <c r="V122" i="63"/>
  <c r="V121" i="63"/>
  <c r="V120" i="63"/>
  <c r="V119" i="63"/>
  <c r="V118" i="63"/>
  <c r="V117" i="63"/>
  <c r="V116" i="63"/>
  <c r="V115" i="63"/>
  <c r="V114" i="63"/>
  <c r="V113" i="63"/>
  <c r="V112" i="63"/>
  <c r="V111" i="63"/>
  <c r="V110" i="63"/>
  <c r="V109" i="63"/>
  <c r="V108" i="63"/>
  <c r="V107" i="63"/>
  <c r="V106" i="63"/>
  <c r="V105" i="63"/>
  <c r="V104" i="63"/>
  <c r="V103" i="63"/>
  <c r="V102" i="63"/>
  <c r="V101" i="63"/>
  <c r="V100" i="63"/>
  <c r="V99" i="63"/>
  <c r="V98" i="63"/>
  <c r="V97" i="63"/>
  <c r="V96" i="63"/>
  <c r="V95" i="63"/>
  <c r="V94" i="63"/>
  <c r="V93" i="63"/>
  <c r="V92" i="63"/>
  <c r="V91" i="63"/>
  <c r="V90" i="63"/>
  <c r="V89" i="63"/>
  <c r="V88" i="63"/>
  <c r="V87" i="63"/>
  <c r="V86" i="63"/>
  <c r="V85" i="63"/>
  <c r="V84" i="63"/>
  <c r="V83" i="63"/>
  <c r="V82" i="63"/>
  <c r="V81" i="63"/>
  <c r="V80" i="63"/>
  <c r="V79" i="63"/>
  <c r="V78" i="63"/>
  <c r="V77" i="63"/>
  <c r="V76" i="63"/>
  <c r="V75" i="63"/>
  <c r="V74" i="63"/>
  <c r="V73" i="63"/>
  <c r="V72" i="63"/>
  <c r="V71" i="63"/>
  <c r="V70" i="63"/>
  <c r="V69" i="63"/>
  <c r="V68" i="63"/>
  <c r="V67" i="63"/>
  <c r="V66" i="63"/>
  <c r="V65" i="63"/>
  <c r="V64" i="63"/>
  <c r="V63" i="63"/>
  <c r="V62" i="63"/>
  <c r="V61" i="63"/>
  <c r="V60" i="63"/>
  <c r="V59" i="63"/>
  <c r="V58" i="63"/>
  <c r="V57" i="63"/>
  <c r="V56" i="63"/>
  <c r="V55" i="63"/>
  <c r="V54" i="63"/>
  <c r="V53" i="63"/>
  <c r="V52" i="63"/>
  <c r="V51" i="63"/>
  <c r="V50" i="63"/>
  <c r="V49" i="63"/>
  <c r="V48" i="63"/>
  <c r="V47" i="63"/>
  <c r="V46" i="63"/>
  <c r="V45" i="63"/>
  <c r="V44" i="63"/>
  <c r="V43" i="63"/>
  <c r="V42" i="63"/>
  <c r="V41" i="63"/>
  <c r="V40" i="63"/>
  <c r="V39" i="63"/>
  <c r="V38" i="63"/>
  <c r="V37" i="63"/>
  <c r="V36" i="63"/>
  <c r="V35" i="63"/>
  <c r="V34" i="63"/>
  <c r="V33" i="63"/>
  <c r="V32" i="63"/>
  <c r="V31" i="63"/>
  <c r="V30" i="63"/>
  <c r="V29" i="63"/>
  <c r="V28" i="63"/>
  <c r="V27" i="63"/>
  <c r="V26" i="63"/>
  <c r="V25" i="63"/>
  <c r="V24" i="63"/>
  <c r="V23" i="63"/>
  <c r="V22" i="63"/>
  <c r="V21" i="63"/>
  <c r="V20" i="63"/>
  <c r="V19" i="63"/>
  <c r="V18" i="63"/>
  <c r="V17" i="63"/>
  <c r="V16" i="63"/>
  <c r="V15" i="63"/>
  <c r="V14" i="63"/>
  <c r="V13" i="63"/>
  <c r="V12" i="63"/>
  <c r="V11" i="63"/>
  <c r="V10" i="63"/>
  <c r="V9" i="63"/>
  <c r="V8" i="63"/>
  <c r="V7" i="63"/>
  <c r="V6" i="63"/>
  <c r="V5" i="63"/>
  <c r="W4" i="63"/>
  <c r="W5" i="63" s="1"/>
  <c r="W6" i="63" s="1"/>
  <c r="W7" i="63" s="1"/>
  <c r="W8" i="63" s="1"/>
  <c r="W9" i="63" s="1"/>
  <c r="W10" i="63" s="1"/>
  <c r="W11" i="63" s="1"/>
  <c r="W12" i="63" s="1"/>
  <c r="W13" i="63" s="1"/>
  <c r="W14" i="63" s="1"/>
  <c r="W15" i="63" s="1"/>
  <c r="W16" i="63" s="1"/>
  <c r="W17" i="63" s="1"/>
  <c r="W18" i="63" s="1"/>
  <c r="W19" i="63" s="1"/>
  <c r="W20" i="63" s="1"/>
  <c r="W21" i="63" s="1"/>
  <c r="W22" i="63" s="1"/>
  <c r="W23" i="63" s="1"/>
  <c r="W24" i="63" s="1"/>
  <c r="W25" i="63" s="1"/>
  <c r="W26" i="63" s="1"/>
  <c r="W27" i="63" s="1"/>
  <c r="W28" i="63" s="1"/>
  <c r="W29" i="63" s="1"/>
  <c r="W30" i="63" s="1"/>
  <c r="W31" i="63" s="1"/>
  <c r="W32" i="63" s="1"/>
  <c r="W33" i="63" s="1"/>
  <c r="W34" i="63" s="1"/>
  <c r="W35" i="63" s="1"/>
  <c r="W36" i="63" s="1"/>
  <c r="W37" i="63" s="1"/>
  <c r="W38" i="63" s="1"/>
  <c r="W39" i="63" s="1"/>
  <c r="W40" i="63" s="1"/>
  <c r="W41" i="63" s="1"/>
  <c r="W42" i="63" s="1"/>
  <c r="W43" i="63" s="1"/>
  <c r="W44" i="63" s="1"/>
  <c r="W45" i="63" s="1"/>
  <c r="W46" i="63" s="1"/>
  <c r="W47" i="63" s="1"/>
  <c r="W48" i="63" s="1"/>
  <c r="W49" i="63" s="1"/>
  <c r="W50" i="63" s="1"/>
  <c r="W51" i="63" s="1"/>
  <c r="W52" i="63" s="1"/>
  <c r="W53" i="63" s="1"/>
  <c r="W54" i="63" s="1"/>
  <c r="W55" i="63" s="1"/>
  <c r="W56" i="63" s="1"/>
  <c r="W57" i="63" s="1"/>
  <c r="W58" i="63" s="1"/>
  <c r="W59" i="63" s="1"/>
  <c r="W60" i="63" s="1"/>
  <c r="W61" i="63" s="1"/>
  <c r="W62" i="63" s="1"/>
  <c r="W63" i="63" s="1"/>
  <c r="W64" i="63" s="1"/>
  <c r="W65" i="63" s="1"/>
  <c r="W66" i="63" s="1"/>
  <c r="W67" i="63" s="1"/>
  <c r="W68" i="63" s="1"/>
  <c r="W69" i="63" s="1"/>
  <c r="W70" i="63" s="1"/>
  <c r="W71" i="63" s="1"/>
  <c r="W72" i="63" s="1"/>
  <c r="W73" i="63" s="1"/>
  <c r="W74" i="63" s="1"/>
  <c r="W75" i="63" s="1"/>
  <c r="W76" i="63" s="1"/>
  <c r="W77" i="63" s="1"/>
  <c r="W78" i="63" s="1"/>
  <c r="W79" i="63" s="1"/>
  <c r="W80" i="63" s="1"/>
  <c r="W81" i="63" s="1"/>
  <c r="W82" i="63" s="1"/>
  <c r="W83" i="63" s="1"/>
  <c r="W84" i="63" s="1"/>
  <c r="W85" i="63" s="1"/>
  <c r="W86" i="63" s="1"/>
  <c r="W87" i="63" s="1"/>
  <c r="W88" i="63" s="1"/>
  <c r="W89" i="63" s="1"/>
  <c r="W90" i="63" s="1"/>
  <c r="W91" i="63" s="1"/>
  <c r="W92" i="63" s="1"/>
  <c r="W93" i="63" s="1"/>
  <c r="W94" i="63" s="1"/>
  <c r="W95" i="63" s="1"/>
  <c r="W96" i="63" s="1"/>
  <c r="W97" i="63" s="1"/>
  <c r="W98" i="63" s="1"/>
  <c r="W99" i="63" s="1"/>
  <c r="W100" i="63" s="1"/>
  <c r="W101" i="63" s="1"/>
  <c r="W102" i="63" s="1"/>
  <c r="W103" i="63" s="1"/>
  <c r="W104" i="63" s="1"/>
  <c r="W105" i="63" s="1"/>
  <c r="W106" i="63" s="1"/>
  <c r="W107" i="63" s="1"/>
  <c r="W108" i="63" s="1"/>
  <c r="W109" i="63" s="1"/>
  <c r="W110" i="63" s="1"/>
  <c r="W111" i="63" s="1"/>
  <c r="W112" i="63" s="1"/>
  <c r="W113" i="63" s="1"/>
  <c r="W114" i="63" s="1"/>
  <c r="W115" i="63" s="1"/>
  <c r="W116" i="63" s="1"/>
  <c r="W117" i="63" s="1"/>
  <c r="W118" i="63" s="1"/>
  <c r="W119" i="63" s="1"/>
  <c r="W120" i="63" s="1"/>
  <c r="W121" i="63" s="1"/>
  <c r="W122" i="63" s="1"/>
  <c r="W123" i="63" s="1"/>
  <c r="W124" i="63" s="1"/>
  <c r="W125" i="63" s="1"/>
  <c r="W126" i="63" s="1"/>
  <c r="W127" i="63" s="1"/>
  <c r="W128" i="63" s="1"/>
  <c r="W129" i="63" s="1"/>
  <c r="W130" i="63" s="1"/>
  <c r="W131" i="63" s="1"/>
  <c r="W132" i="63" s="1"/>
  <c r="W133" i="63" s="1"/>
  <c r="W134" i="63" s="1"/>
  <c r="W135" i="63" s="1"/>
  <c r="W136" i="63" s="1"/>
  <c r="W137" i="63" s="1"/>
  <c r="W138" i="63" s="1"/>
  <c r="W139" i="63" s="1"/>
  <c r="W140" i="63" s="1"/>
  <c r="W141" i="63" s="1"/>
  <c r="W142" i="63" s="1"/>
  <c r="W143" i="63" s="1"/>
  <c r="W144" i="63" s="1"/>
  <c r="W145" i="63" s="1"/>
  <c r="W146" i="63" s="1"/>
  <c r="W147" i="63" s="1"/>
  <c r="W148" i="63" s="1"/>
  <c r="W149" i="63" s="1"/>
  <c r="W150" i="63" s="1"/>
  <c r="W151" i="63" s="1"/>
  <c r="W152" i="63" s="1"/>
  <c r="W153" i="63" s="1"/>
  <c r="W154" i="63" s="1"/>
  <c r="W155" i="63" s="1"/>
  <c r="W156" i="63" s="1"/>
  <c r="W157" i="63" s="1"/>
  <c r="W158" i="63" s="1"/>
  <c r="W159" i="63" s="1"/>
  <c r="W160" i="63" s="1"/>
  <c r="W161" i="63" s="1"/>
  <c r="W162" i="63" s="1"/>
  <c r="W163" i="63" s="1"/>
  <c r="W164" i="63" s="1"/>
  <c r="W165" i="63" s="1"/>
  <c r="W166" i="63" s="1"/>
  <c r="W167" i="63" s="1"/>
  <c r="W168" i="63" s="1"/>
  <c r="W169" i="63" s="1"/>
  <c r="W170" i="63" s="1"/>
  <c r="W171" i="63" s="1"/>
  <c r="W172" i="63" s="1"/>
  <c r="W173" i="63" s="1"/>
  <c r="W174" i="63" s="1"/>
  <c r="W175" i="63" s="1"/>
  <c r="W176" i="63" s="1"/>
  <c r="W177" i="63" s="1"/>
  <c r="W178" i="63" s="1"/>
  <c r="W179" i="63" s="1"/>
  <c r="W180" i="63" s="1"/>
  <c r="W181" i="63" s="1"/>
  <c r="W182" i="63" s="1"/>
  <c r="W183" i="63" s="1"/>
  <c r="W184" i="63" s="1"/>
  <c r="W185" i="63" s="1"/>
  <c r="W186" i="63" s="1"/>
  <c r="W187" i="63" s="1"/>
  <c r="W188" i="63" s="1"/>
  <c r="W189" i="63" s="1"/>
  <c r="W190" i="63" s="1"/>
  <c r="W191" i="63" s="1"/>
  <c r="W192" i="63" s="1"/>
  <c r="W193" i="63" s="1"/>
  <c r="W194" i="63" s="1"/>
  <c r="W195" i="63" s="1"/>
  <c r="W196" i="63" s="1"/>
  <c r="W197" i="63" s="1"/>
  <c r="W198" i="63" s="1"/>
  <c r="W199" i="63" s="1"/>
  <c r="W200" i="63" s="1"/>
  <c r="W201" i="63" s="1"/>
  <c r="W202" i="63" s="1"/>
  <c r="W203" i="63" s="1"/>
  <c r="W204" i="63" s="1"/>
  <c r="W205" i="63" s="1"/>
  <c r="W206" i="63" s="1"/>
  <c r="W207" i="63" s="1"/>
  <c r="W208" i="63" s="1"/>
  <c r="W209" i="63" s="1"/>
  <c r="W210" i="63" s="1"/>
  <c r="W211" i="63" s="1"/>
  <c r="W212" i="63" s="1"/>
  <c r="W213" i="63" s="1"/>
  <c r="W214" i="63" s="1"/>
  <c r="W215" i="63" s="1"/>
  <c r="W216" i="63" s="1"/>
  <c r="W217" i="63" s="1"/>
  <c r="W218" i="63" s="1"/>
  <c r="W219" i="63" s="1"/>
  <c r="W220" i="63" s="1"/>
  <c r="W221" i="63" s="1"/>
  <c r="W222" i="63" s="1"/>
  <c r="W223" i="63" s="1"/>
  <c r="W224" i="63" s="1"/>
  <c r="W225" i="63" s="1"/>
  <c r="W226" i="63" s="1"/>
  <c r="W227" i="63" s="1"/>
  <c r="W228" i="63" s="1"/>
  <c r="W229" i="63" s="1"/>
  <c r="W230" i="63" s="1"/>
  <c r="W231" i="63" s="1"/>
  <c r="W232" i="63" s="1"/>
  <c r="W233" i="63" s="1"/>
  <c r="W234" i="63" s="1"/>
  <c r="W235" i="63" s="1"/>
  <c r="W236" i="63" s="1"/>
  <c r="W237" i="63" s="1"/>
  <c r="W238" i="63" s="1"/>
  <c r="W239" i="63" s="1"/>
  <c r="W240" i="63" s="1"/>
  <c r="W241" i="63" s="1"/>
  <c r="W242" i="63" s="1"/>
  <c r="W243" i="63" s="1"/>
  <c r="W244" i="63" s="1"/>
  <c r="W245" i="63" s="1"/>
  <c r="W246" i="63" s="1"/>
  <c r="W247" i="63" s="1"/>
  <c r="W248" i="63" s="1"/>
  <c r="W249" i="63" s="1"/>
  <c r="W250" i="63" s="1"/>
  <c r="W251" i="63" s="1"/>
  <c r="W252" i="63" s="1"/>
  <c r="W253" i="63" s="1"/>
  <c r="W254" i="63" s="1"/>
  <c r="W255" i="63" s="1"/>
  <c r="W256" i="63" s="1"/>
  <c r="W257" i="63" s="1"/>
  <c r="W258" i="63" s="1"/>
  <c r="W259" i="63" s="1"/>
  <c r="W260" i="63" s="1"/>
  <c r="W261" i="63" s="1"/>
  <c r="W262" i="63" s="1"/>
  <c r="W263" i="63" s="1"/>
  <c r="W264" i="63" s="1"/>
  <c r="W265" i="63" s="1"/>
  <c r="W266" i="63" s="1"/>
  <c r="W267" i="63" s="1"/>
  <c r="W268" i="63" s="1"/>
  <c r="W269" i="63" s="1"/>
  <c r="W270" i="63" s="1"/>
  <c r="W271" i="63" s="1"/>
  <c r="W272" i="63" s="1"/>
  <c r="W273" i="63" s="1"/>
  <c r="W274" i="63" s="1"/>
  <c r="W275" i="63" s="1"/>
  <c r="W276" i="63" s="1"/>
  <c r="W277" i="63" s="1"/>
  <c r="W278" i="63" s="1"/>
  <c r="W279" i="63" s="1"/>
  <c r="W280" i="63" s="1"/>
  <c r="W281" i="63" s="1"/>
  <c r="W282" i="63" s="1"/>
  <c r="W283" i="63" s="1"/>
  <c r="W284" i="63" s="1"/>
  <c r="W285" i="63" s="1"/>
  <c r="W286" i="63" s="1"/>
  <c r="W287" i="63" s="1"/>
  <c r="W288" i="63" s="1"/>
  <c r="W289" i="63" s="1"/>
  <c r="W290" i="63" s="1"/>
  <c r="W291" i="63" s="1"/>
  <c r="W292" i="63" s="1"/>
  <c r="W293" i="63" s="1"/>
  <c r="W294" i="63" s="1"/>
  <c r="W295" i="63" s="1"/>
  <c r="W296" i="63" s="1"/>
  <c r="W297" i="63" s="1"/>
  <c r="W298" i="63" s="1"/>
  <c r="W299" i="63" s="1"/>
  <c r="W300" i="63" s="1"/>
  <c r="W301" i="63" s="1"/>
  <c r="W302" i="63" s="1"/>
  <c r="W303" i="63" s="1"/>
  <c r="W304" i="63" s="1"/>
  <c r="W305" i="63" s="1"/>
  <c r="W306" i="63" s="1"/>
  <c r="W307" i="63" s="1"/>
  <c r="W308" i="63" s="1"/>
  <c r="W309" i="63" s="1"/>
  <c r="W310" i="63" s="1"/>
  <c r="W311" i="63" s="1"/>
  <c r="W312" i="63" s="1"/>
  <c r="W313" i="63" s="1"/>
  <c r="W314" i="63" s="1"/>
  <c r="W315" i="63" s="1"/>
  <c r="W316" i="63" s="1"/>
  <c r="W317" i="63" s="1"/>
  <c r="W318" i="63" s="1"/>
  <c r="W319" i="63" s="1"/>
  <c r="W320" i="63" s="1"/>
  <c r="W321" i="63" s="1"/>
  <c r="W322" i="63" s="1"/>
  <c r="W323" i="63" s="1"/>
  <c r="W324" i="63" s="1"/>
  <c r="W325" i="63" s="1"/>
  <c r="W326" i="63" s="1"/>
  <c r="W327" i="63" s="1"/>
  <c r="W328" i="63" s="1"/>
  <c r="W329" i="63" s="1"/>
  <c r="W330" i="63" s="1"/>
  <c r="W331" i="63" s="1"/>
  <c r="W332" i="63" s="1"/>
  <c r="W333" i="63" s="1"/>
  <c r="W334" i="63" s="1"/>
  <c r="W335" i="63" s="1"/>
  <c r="W336" i="63" s="1"/>
  <c r="W337" i="63" s="1"/>
  <c r="W338" i="63" s="1"/>
  <c r="W339" i="63" s="1"/>
  <c r="W340" i="63" s="1"/>
  <c r="W341" i="63" s="1"/>
  <c r="W342" i="63" s="1"/>
  <c r="W343" i="63" s="1"/>
  <c r="W344" i="63" s="1"/>
  <c r="W345" i="63" s="1"/>
  <c r="W346" i="63" s="1"/>
  <c r="W347" i="63" s="1"/>
  <c r="W348" i="63" s="1"/>
  <c r="W349" i="63" s="1"/>
  <c r="W350" i="63" s="1"/>
  <c r="W351" i="63" s="1"/>
  <c r="W352" i="63" s="1"/>
  <c r="W353" i="63" s="1"/>
  <c r="W354" i="63" s="1"/>
  <c r="W355" i="63" s="1"/>
  <c r="W356" i="63" s="1"/>
  <c r="W357" i="63" s="1"/>
  <c r="W358" i="63" s="1"/>
  <c r="W359" i="63" s="1"/>
  <c r="W360" i="63" s="1"/>
  <c r="W361" i="63" s="1"/>
  <c r="W362" i="63" s="1"/>
  <c r="W363" i="63" s="1"/>
  <c r="W364" i="63" s="1"/>
  <c r="W365" i="63" s="1"/>
  <c r="W366" i="63" s="1"/>
  <c r="W367" i="63" s="1"/>
  <c r="W368" i="63" s="1"/>
  <c r="W369" i="63" s="1"/>
  <c r="W370" i="63" s="1"/>
  <c r="W371" i="63" s="1"/>
  <c r="W372" i="63" s="1"/>
  <c r="W373" i="63" s="1"/>
  <c r="W374" i="63" s="1"/>
  <c r="W375" i="63" s="1"/>
  <c r="W376" i="63" s="1"/>
  <c r="W377" i="63" s="1"/>
  <c r="W378" i="63" s="1"/>
  <c r="W379" i="63" s="1"/>
  <c r="W380" i="63" s="1"/>
  <c r="W381" i="63" s="1"/>
  <c r="W382" i="63" s="1"/>
  <c r="W383" i="63" s="1"/>
  <c r="W384" i="63" s="1"/>
  <c r="W385" i="63" s="1"/>
  <c r="W386" i="63" s="1"/>
  <c r="W387" i="63" s="1"/>
  <c r="W388" i="63" s="1"/>
  <c r="W389" i="63" s="1"/>
  <c r="W390" i="63" s="1"/>
  <c r="W391" i="63" s="1"/>
  <c r="W392" i="63" s="1"/>
  <c r="W393" i="63" s="1"/>
  <c r="W394" i="63" s="1"/>
  <c r="W395" i="63" s="1"/>
  <c r="W396" i="63" s="1"/>
  <c r="W397" i="63" s="1"/>
  <c r="W398" i="63" s="1"/>
  <c r="W399" i="63" s="1"/>
  <c r="W400" i="63" s="1"/>
  <c r="W401" i="63" s="1"/>
  <c r="W402" i="63" s="1"/>
  <c r="W403" i="63" s="1"/>
  <c r="W404" i="63" s="1"/>
  <c r="W405" i="63" s="1"/>
  <c r="W406" i="63" s="1"/>
  <c r="W407" i="63" s="1"/>
  <c r="W408" i="63" s="1"/>
  <c r="W409" i="63" s="1"/>
  <c r="W410" i="63" s="1"/>
  <c r="W411" i="63" s="1"/>
  <c r="W412" i="63" s="1"/>
  <c r="W413" i="63" s="1"/>
  <c r="W414" i="63" s="1"/>
  <c r="W415" i="63" s="1"/>
  <c r="W416" i="63" s="1"/>
  <c r="W417" i="63" s="1"/>
  <c r="W418" i="63" s="1"/>
  <c r="W419" i="63" s="1"/>
  <c r="W420" i="63" s="1"/>
  <c r="W421" i="63" s="1"/>
  <c r="W422" i="63" s="1"/>
  <c r="W423" i="63" s="1"/>
  <c r="W424" i="63" s="1"/>
  <c r="W425" i="63" s="1"/>
  <c r="W426" i="63" s="1"/>
  <c r="W427" i="63" s="1"/>
  <c r="W428" i="63" s="1"/>
  <c r="W429" i="63" s="1"/>
  <c r="W430" i="63" s="1"/>
  <c r="W431" i="63" s="1"/>
  <c r="W432" i="63" s="1"/>
  <c r="W433" i="63" s="1"/>
  <c r="W434" i="63" s="1"/>
  <c r="W435" i="63" s="1"/>
  <c r="W436" i="63" s="1"/>
  <c r="W437" i="63" s="1"/>
  <c r="W438" i="63" s="1"/>
  <c r="W439" i="63" s="1"/>
  <c r="W440" i="63" s="1"/>
  <c r="W441" i="63" s="1"/>
  <c r="W442" i="63" s="1"/>
  <c r="W443" i="63" s="1"/>
  <c r="W444" i="63" s="1"/>
  <c r="W445" i="63" s="1"/>
  <c r="W446" i="63" s="1"/>
  <c r="W447" i="63" s="1"/>
  <c r="W448" i="63" s="1"/>
  <c r="W449" i="63" s="1"/>
  <c r="W450" i="63" s="1"/>
  <c r="W451" i="63" s="1"/>
  <c r="W452" i="63" s="1"/>
  <c r="W453" i="63" s="1"/>
  <c r="W454" i="63" s="1"/>
  <c r="W455" i="63" s="1"/>
  <c r="W456" i="63" s="1"/>
  <c r="W457" i="63" s="1"/>
  <c r="W458" i="63" s="1"/>
  <c r="W459" i="63" s="1"/>
  <c r="W460" i="63" s="1"/>
  <c r="W461" i="63" s="1"/>
  <c r="W462" i="63" s="1"/>
  <c r="W463" i="63" s="1"/>
  <c r="W464" i="63" s="1"/>
  <c r="W465" i="63" s="1"/>
  <c r="W466" i="63" s="1"/>
  <c r="W467" i="63" s="1"/>
  <c r="W468" i="63" s="1"/>
  <c r="W469" i="63" s="1"/>
  <c r="W470" i="63" s="1"/>
  <c r="W471" i="63" s="1"/>
  <c r="W472" i="63" s="1"/>
  <c r="W473" i="63" s="1"/>
  <c r="W474" i="63" s="1"/>
  <c r="W475" i="63" s="1"/>
  <c r="W476" i="63" s="1"/>
  <c r="W477" i="63" s="1"/>
  <c r="W478" i="63" s="1"/>
  <c r="W479" i="63" s="1"/>
  <c r="W480" i="63" s="1"/>
  <c r="W481" i="63" s="1"/>
  <c r="W482" i="63" s="1"/>
  <c r="W483" i="63" s="1"/>
  <c r="W484" i="63" s="1"/>
  <c r="W485" i="63" s="1"/>
  <c r="W486" i="63" s="1"/>
  <c r="W487" i="63" s="1"/>
  <c r="W488" i="63" s="1"/>
  <c r="W489" i="63" s="1"/>
  <c r="W490" i="63" s="1"/>
  <c r="W491" i="63" s="1"/>
  <c r="W492" i="63" s="1"/>
  <c r="W493" i="63" s="1"/>
  <c r="W494" i="63" s="1"/>
  <c r="W495" i="63" s="1"/>
  <c r="W496" i="63" s="1"/>
  <c r="W497" i="63" s="1"/>
  <c r="W498" i="63" s="1"/>
  <c r="W499" i="63" s="1"/>
  <c r="W500" i="63" s="1"/>
  <c r="W501" i="63" s="1"/>
  <c r="W502" i="63" s="1"/>
  <c r="V4" i="63"/>
  <c r="V3" i="63"/>
  <c r="R29" i="63"/>
  <c r="Q29" i="63"/>
  <c r="P29" i="63"/>
  <c r="O29" i="63"/>
  <c r="N29" i="63"/>
  <c r="M29" i="63"/>
  <c r="L29" i="63"/>
  <c r="K33" i="63"/>
  <c r="K32" i="63"/>
  <c r="K31" i="63"/>
  <c r="K30" i="63"/>
  <c r="E9" i="64"/>
  <c r="E8" i="64"/>
  <c r="B11" i="64"/>
  <c r="K11" i="64" s="1"/>
  <c r="B12" i="64"/>
  <c r="D5" i="64"/>
  <c r="D3" i="64"/>
  <c r="A1" i="64"/>
  <c r="A120" i="1"/>
  <c r="A139" i="1" s="1"/>
  <c r="B120" i="1"/>
  <c r="C120" i="1"/>
  <c r="D120" i="1"/>
  <c r="E120" i="1"/>
  <c r="G120" i="1"/>
  <c r="A121" i="1"/>
  <c r="A140" i="1" s="1"/>
  <c r="B121" i="1"/>
  <c r="C121" i="1"/>
  <c r="D121" i="1"/>
  <c r="E121" i="1"/>
  <c r="G121" i="1"/>
  <c r="A122" i="1"/>
  <c r="A110" i="1"/>
  <c r="B110" i="1"/>
  <c r="B131" i="1" s="1"/>
  <c r="B127" i="1" s="1"/>
  <c r="C110" i="1"/>
  <c r="C131" i="1" s="1"/>
  <c r="C127" i="1" s="1"/>
  <c r="D110" i="1"/>
  <c r="D131" i="1" s="1"/>
  <c r="D127" i="1" s="1"/>
  <c r="E110" i="1"/>
  <c r="E131" i="1" s="1"/>
  <c r="E127" i="1" s="1"/>
  <c r="F110" i="1"/>
  <c r="F131" i="1" s="1"/>
  <c r="F127" i="1" s="1"/>
  <c r="G110" i="1"/>
  <c r="G131" i="1" s="1"/>
  <c r="G127" i="1" s="1"/>
  <c r="H110" i="1"/>
  <c r="H131" i="1" s="1"/>
  <c r="H127" i="1" s="1"/>
  <c r="A111" i="1"/>
  <c r="B111" i="1"/>
  <c r="C111" i="1"/>
  <c r="D111" i="1"/>
  <c r="E111" i="1"/>
  <c r="G111" i="1"/>
  <c r="A112" i="1"/>
  <c r="B112" i="1"/>
  <c r="C112" i="1"/>
  <c r="D112" i="1"/>
  <c r="E112" i="1"/>
  <c r="G112" i="1"/>
  <c r="A113" i="1"/>
  <c r="A132" i="1" s="1"/>
  <c r="B113" i="1"/>
  <c r="C113" i="1"/>
  <c r="D113" i="1"/>
  <c r="E113" i="1"/>
  <c r="G113" i="1"/>
  <c r="A114" i="1"/>
  <c r="A133" i="1" s="1"/>
  <c r="B114" i="1"/>
  <c r="C114" i="1"/>
  <c r="D114" i="1"/>
  <c r="E114" i="1"/>
  <c r="G114" i="1"/>
  <c r="A115" i="1"/>
  <c r="A134" i="1" s="1"/>
  <c r="B115" i="1"/>
  <c r="C115" i="1"/>
  <c r="D115" i="1"/>
  <c r="E115" i="1"/>
  <c r="G115" i="1"/>
  <c r="A116" i="1"/>
  <c r="A135" i="1" s="1"/>
  <c r="B116" i="1"/>
  <c r="C116" i="1"/>
  <c r="D116" i="1"/>
  <c r="E116" i="1"/>
  <c r="G116" i="1"/>
  <c r="A117" i="1"/>
  <c r="A136" i="1" s="1"/>
  <c r="B117" i="1"/>
  <c r="C117" i="1"/>
  <c r="D117" i="1"/>
  <c r="E117" i="1"/>
  <c r="G117" i="1"/>
  <c r="A118" i="1"/>
  <c r="A137" i="1" s="1"/>
  <c r="B118" i="1"/>
  <c r="C118" i="1"/>
  <c r="D118" i="1"/>
  <c r="E118" i="1"/>
  <c r="G118" i="1"/>
  <c r="A119" i="1"/>
  <c r="A138" i="1" s="1"/>
  <c r="B119" i="1"/>
  <c r="C119" i="1"/>
  <c r="D119" i="1"/>
  <c r="E119" i="1"/>
  <c r="G119" i="1"/>
  <c r="B130" i="1"/>
  <c r="C130" i="1"/>
  <c r="D130" i="1"/>
  <c r="E130" i="1"/>
  <c r="F130" i="1"/>
  <c r="G130" i="1"/>
  <c r="H130" i="1"/>
  <c r="A109" i="1"/>
  <c r="D96" i="61"/>
  <c r="C122" i="1" s="1"/>
  <c r="E96" i="61"/>
  <c r="D122" i="1" s="1"/>
  <c r="F96" i="61"/>
  <c r="E122" i="1" s="1"/>
  <c r="H96" i="61"/>
  <c r="G122" i="1" s="1"/>
  <c r="C96" i="61"/>
  <c r="B122" i="1" s="1"/>
  <c r="K21" i="61"/>
  <c r="K20" i="61"/>
  <c r="J20" i="61"/>
  <c r="K19" i="61"/>
  <c r="J19" i="61"/>
  <c r="I19" i="61"/>
  <c r="K18" i="61"/>
  <c r="J18" i="61"/>
  <c r="I18" i="61"/>
  <c r="H18" i="61"/>
  <c r="K17" i="61"/>
  <c r="J17" i="61"/>
  <c r="I17" i="61"/>
  <c r="H17" i="61"/>
  <c r="G17" i="61"/>
  <c r="K16" i="61"/>
  <c r="J16" i="61"/>
  <c r="I16" i="61"/>
  <c r="H16" i="61"/>
  <c r="G16" i="61"/>
  <c r="F16" i="61"/>
  <c r="K15" i="61"/>
  <c r="J15" i="61"/>
  <c r="I15" i="61"/>
  <c r="H15" i="61"/>
  <c r="G15" i="61"/>
  <c r="F15" i="61"/>
  <c r="E15" i="61"/>
  <c r="K14" i="61"/>
  <c r="J14" i="61"/>
  <c r="I14" i="61"/>
  <c r="H14" i="61"/>
  <c r="G14" i="61"/>
  <c r="F14" i="61"/>
  <c r="E14" i="61"/>
  <c r="D14" i="61"/>
  <c r="K13" i="61"/>
  <c r="J13" i="61"/>
  <c r="I13" i="61"/>
  <c r="H13" i="61"/>
  <c r="G13" i="61"/>
  <c r="F13" i="61"/>
  <c r="E13" i="61"/>
  <c r="D13" i="61"/>
  <c r="C13" i="61"/>
  <c r="B4" i="61"/>
  <c r="B5" i="61"/>
  <c r="B6" i="61"/>
  <c r="B7" i="61"/>
  <c r="B8" i="61"/>
  <c r="M67" i="62"/>
  <c r="M66" i="62"/>
  <c r="M65" i="62"/>
  <c r="M64" i="62"/>
  <c r="M63" i="62"/>
  <c r="M62" i="62"/>
  <c r="M61" i="62"/>
  <c r="M60" i="62"/>
  <c r="M59" i="62"/>
  <c r="M57" i="62"/>
  <c r="M55" i="62"/>
  <c r="M54" i="62"/>
  <c r="M53" i="62"/>
  <c r="M52" i="62"/>
  <c r="M51" i="62"/>
  <c r="M50" i="62"/>
  <c r="M49" i="62"/>
  <c r="M48" i="62"/>
  <c r="M47" i="62"/>
  <c r="O42" i="62"/>
  <c r="O41" i="62"/>
  <c r="V33" i="62"/>
  <c r="V32" i="62"/>
  <c r="V31" i="62"/>
  <c r="V30" i="62"/>
  <c r="V29" i="62"/>
  <c r="V28" i="62"/>
  <c r="V27" i="62"/>
  <c r="V26" i="62"/>
  <c r="V25" i="62"/>
  <c r="U33" i="62"/>
  <c r="U32" i="62"/>
  <c r="U31" i="62"/>
  <c r="U30" i="62"/>
  <c r="U29" i="62"/>
  <c r="U28" i="62"/>
  <c r="U27" i="62"/>
  <c r="U26" i="62"/>
  <c r="U25" i="62"/>
  <c r="T33" i="62"/>
  <c r="T32" i="62"/>
  <c r="T31" i="62"/>
  <c r="T30" i="62"/>
  <c r="T29" i="62"/>
  <c r="T28" i="62"/>
  <c r="T27" i="62"/>
  <c r="T26" i="62"/>
  <c r="T25" i="62"/>
  <c r="S33" i="62"/>
  <c r="S32" i="62"/>
  <c r="S31" i="62"/>
  <c r="S30" i="62"/>
  <c r="S29" i="62"/>
  <c r="S28" i="62"/>
  <c r="S27" i="62"/>
  <c r="S26" i="62"/>
  <c r="S25" i="62"/>
  <c r="R33" i="62"/>
  <c r="R32" i="62"/>
  <c r="R31" i="62"/>
  <c r="R30" i="62"/>
  <c r="R29" i="62"/>
  <c r="R28" i="62"/>
  <c r="R27" i="62"/>
  <c r="R26" i="62"/>
  <c r="R25" i="62"/>
  <c r="Q33" i="62"/>
  <c r="Q32" i="62"/>
  <c r="Q31" i="62"/>
  <c r="Q30" i="62"/>
  <c r="Q29" i="62"/>
  <c r="Q28" i="62"/>
  <c r="Q27" i="62"/>
  <c r="Q26" i="62"/>
  <c r="Q25" i="62"/>
  <c r="P33" i="62"/>
  <c r="P32" i="62"/>
  <c r="P31" i="62"/>
  <c r="P30" i="62"/>
  <c r="P29" i="62"/>
  <c r="P28" i="62"/>
  <c r="P27" i="62"/>
  <c r="P26" i="62"/>
  <c r="P25" i="62"/>
  <c r="O33" i="62"/>
  <c r="O32" i="62"/>
  <c r="O31" i="62"/>
  <c r="O30" i="62"/>
  <c r="O29" i="62"/>
  <c r="O28" i="62"/>
  <c r="O27" i="62"/>
  <c r="O26" i="62"/>
  <c r="O25" i="62"/>
  <c r="N33" i="62"/>
  <c r="N32" i="62"/>
  <c r="N31" i="62"/>
  <c r="N30" i="62"/>
  <c r="N29" i="62"/>
  <c r="N28" i="62"/>
  <c r="N27" i="62"/>
  <c r="N26" i="62"/>
  <c r="N25" i="62"/>
  <c r="O11" i="62"/>
  <c r="J519" i="62"/>
  <c r="I519" i="62"/>
  <c r="H519" i="62"/>
  <c r="G519" i="62"/>
  <c r="F519" i="62"/>
  <c r="E519" i="62"/>
  <c r="D519" i="62"/>
  <c r="C519" i="62"/>
  <c r="B519" i="62"/>
  <c r="J517" i="62"/>
  <c r="I517" i="62"/>
  <c r="H517" i="62"/>
  <c r="G517" i="62"/>
  <c r="F517" i="62"/>
  <c r="E517" i="62"/>
  <c r="D517" i="62"/>
  <c r="C517" i="62"/>
  <c r="B517" i="62"/>
  <c r="J515" i="62"/>
  <c r="I515" i="62"/>
  <c r="H515" i="62"/>
  <c r="G515" i="62"/>
  <c r="F515" i="62"/>
  <c r="E515" i="62"/>
  <c r="D515" i="62"/>
  <c r="C515" i="62"/>
  <c r="B515" i="62"/>
  <c r="J513" i="62"/>
  <c r="I513" i="62"/>
  <c r="H513" i="62"/>
  <c r="G513" i="62"/>
  <c r="F513" i="62"/>
  <c r="E513" i="62"/>
  <c r="D513" i="62"/>
  <c r="C513" i="62"/>
  <c r="B513" i="62"/>
  <c r="J511" i="62"/>
  <c r="I511" i="62"/>
  <c r="H511" i="62"/>
  <c r="G511" i="62"/>
  <c r="F511" i="62"/>
  <c r="E511" i="62"/>
  <c r="D511" i="62"/>
  <c r="C511" i="62"/>
  <c r="B511" i="62"/>
  <c r="J7" i="62"/>
  <c r="K8" i="61" s="1"/>
  <c r="I7" i="62"/>
  <c r="J8" i="61" s="1"/>
  <c r="H7" i="62"/>
  <c r="I8" i="61" s="1"/>
  <c r="G7" i="62"/>
  <c r="H8" i="61" s="1"/>
  <c r="F7" i="62"/>
  <c r="G8" i="61" s="1"/>
  <c r="E7" i="62"/>
  <c r="F8" i="61" s="1"/>
  <c r="D7" i="62"/>
  <c r="E8" i="61" s="1"/>
  <c r="C7" i="62"/>
  <c r="D8" i="61" s="1"/>
  <c r="B7" i="62"/>
  <c r="C8" i="61" s="1"/>
  <c r="J6" i="62"/>
  <c r="K7" i="61" s="1"/>
  <c r="I6" i="62"/>
  <c r="J7" i="61" s="1"/>
  <c r="H6" i="62"/>
  <c r="I7" i="61" s="1"/>
  <c r="G6" i="62"/>
  <c r="H7" i="61" s="1"/>
  <c r="F6" i="62"/>
  <c r="G7" i="61" s="1"/>
  <c r="E6" i="62"/>
  <c r="F7" i="61" s="1"/>
  <c r="D6" i="62"/>
  <c r="E7" i="61" s="1"/>
  <c r="C6" i="62"/>
  <c r="D7" i="61" s="1"/>
  <c r="B6" i="62"/>
  <c r="C7" i="61" s="1"/>
  <c r="J4" i="62"/>
  <c r="K5" i="61" s="1"/>
  <c r="I4" i="62"/>
  <c r="H4" i="62"/>
  <c r="I5" i="61" s="1"/>
  <c r="G4" i="62"/>
  <c r="H5" i="61" s="1"/>
  <c r="F4" i="62"/>
  <c r="G5" i="61" s="1"/>
  <c r="E4" i="62"/>
  <c r="D4" i="62"/>
  <c r="E5" i="61" s="1"/>
  <c r="E31" i="61" s="1"/>
  <c r="C4" i="62"/>
  <c r="D5" i="61" s="1"/>
  <c r="B4" i="62"/>
  <c r="C5" i="61" s="1"/>
  <c r="J3" i="62"/>
  <c r="I3" i="62"/>
  <c r="J4" i="61" s="1"/>
  <c r="J27" i="61" s="1"/>
  <c r="H3" i="62"/>
  <c r="I4" i="61" s="1"/>
  <c r="I27" i="61" s="1"/>
  <c r="G3" i="62"/>
  <c r="H4" i="61" s="1"/>
  <c r="H27" i="61" s="1"/>
  <c r="F3" i="62"/>
  <c r="E3" i="62"/>
  <c r="F4" i="61" s="1"/>
  <c r="F27" i="61" s="1"/>
  <c r="D3" i="62"/>
  <c r="E4" i="61" s="1"/>
  <c r="E27" i="61" s="1"/>
  <c r="C3" i="62"/>
  <c r="D4" i="61" s="1"/>
  <c r="D27" i="61" s="1"/>
  <c r="B3" i="62"/>
  <c r="L24" i="61"/>
  <c r="J40" i="1"/>
  <c r="A83" i="1" s="1"/>
  <c r="I40" i="1"/>
  <c r="A82" i="1" s="1"/>
  <c r="H40" i="1"/>
  <c r="H74" i="1" s="1"/>
  <c r="G40" i="1"/>
  <c r="A80" i="1" s="1"/>
  <c r="F40" i="1"/>
  <c r="A79" i="1" s="1"/>
  <c r="E40" i="1"/>
  <c r="E74" i="1" s="1"/>
  <c r="D40" i="1"/>
  <c r="A77" i="1" s="1"/>
  <c r="C40" i="1"/>
  <c r="A76" i="1" s="1"/>
  <c r="B40" i="1"/>
  <c r="A75" i="1" s="1"/>
  <c r="B41" i="1"/>
  <c r="B42" i="1"/>
  <c r="B43" i="1"/>
  <c r="B44" i="1"/>
  <c r="B45" i="1"/>
  <c r="B46" i="1"/>
  <c r="B47" i="1"/>
  <c r="B48" i="1"/>
  <c r="B49" i="1"/>
  <c r="B50" i="1"/>
  <c r="B51" i="1"/>
  <c r="J68" i="1"/>
  <c r="J69" i="1" s="1"/>
  <c r="I68" i="1"/>
  <c r="I69" i="1" s="1"/>
  <c r="H68" i="1"/>
  <c r="H69" i="1" s="1"/>
  <c r="G68" i="1"/>
  <c r="G69" i="1" s="1"/>
  <c r="F68" i="1"/>
  <c r="F69" i="1" s="1"/>
  <c r="E68" i="1"/>
  <c r="E69" i="1" s="1"/>
  <c r="D68" i="1"/>
  <c r="D69" i="1" s="1"/>
  <c r="C68" i="1"/>
  <c r="C69" i="1" s="1"/>
  <c r="B68" i="1"/>
  <c r="B69" i="1" s="1"/>
  <c r="J67" i="1"/>
  <c r="I67" i="1"/>
  <c r="H67" i="1"/>
  <c r="G67" i="1"/>
  <c r="F67" i="1"/>
  <c r="E67" i="1"/>
  <c r="D67" i="1"/>
  <c r="C67" i="1"/>
  <c r="B67" i="1"/>
  <c r="J66" i="1"/>
  <c r="I66" i="1"/>
  <c r="H66" i="1"/>
  <c r="G66" i="1"/>
  <c r="F66" i="1"/>
  <c r="E66" i="1"/>
  <c r="D66" i="1"/>
  <c r="C66" i="1"/>
  <c r="B66" i="1"/>
  <c r="J65" i="1"/>
  <c r="I65" i="1"/>
  <c r="H65" i="1"/>
  <c r="G65" i="1"/>
  <c r="F65" i="1"/>
  <c r="E65" i="1"/>
  <c r="D65" i="1"/>
  <c r="C65" i="1"/>
  <c r="B65" i="1"/>
  <c r="J64" i="1"/>
  <c r="I64" i="1"/>
  <c r="H64" i="1"/>
  <c r="G64" i="1"/>
  <c r="F64" i="1"/>
  <c r="E64" i="1"/>
  <c r="D64" i="1"/>
  <c r="C64" i="1"/>
  <c r="B64" i="1"/>
  <c r="J63" i="1"/>
  <c r="I63" i="1"/>
  <c r="H63" i="1"/>
  <c r="G63" i="1"/>
  <c r="F63" i="1"/>
  <c r="E63" i="1"/>
  <c r="D63" i="1"/>
  <c r="C63" i="1"/>
  <c r="B63" i="1"/>
  <c r="J62" i="1"/>
  <c r="I62" i="1"/>
  <c r="H62" i="1"/>
  <c r="G62" i="1"/>
  <c r="F62" i="1"/>
  <c r="E62" i="1"/>
  <c r="D62" i="1"/>
  <c r="C62" i="1"/>
  <c r="B62" i="1"/>
  <c r="J61" i="1"/>
  <c r="I61" i="1"/>
  <c r="H61" i="1"/>
  <c r="G61" i="1"/>
  <c r="F61" i="1"/>
  <c r="E61" i="1"/>
  <c r="D61" i="1"/>
  <c r="C61" i="1"/>
  <c r="B61" i="1"/>
  <c r="J60" i="1"/>
  <c r="I60" i="1"/>
  <c r="H60" i="1"/>
  <c r="G60" i="1"/>
  <c r="F60" i="1"/>
  <c r="E60" i="1"/>
  <c r="D60" i="1"/>
  <c r="C60" i="1"/>
  <c r="B60" i="1"/>
  <c r="J59" i="1"/>
  <c r="I59" i="1"/>
  <c r="H59" i="1"/>
  <c r="G59" i="1"/>
  <c r="F59" i="1"/>
  <c r="E59" i="1"/>
  <c r="D59" i="1"/>
  <c r="C59" i="1"/>
  <c r="B59" i="1"/>
  <c r="J58" i="1"/>
  <c r="J57" i="1" s="1"/>
  <c r="I58" i="1"/>
  <c r="I57" i="1" s="1"/>
  <c r="H58" i="1"/>
  <c r="H57" i="1" s="1"/>
  <c r="G58" i="1"/>
  <c r="G57" i="1" s="1"/>
  <c r="F58" i="1"/>
  <c r="F57" i="1" s="1"/>
  <c r="E58" i="1"/>
  <c r="E57" i="1" s="1"/>
  <c r="D58" i="1"/>
  <c r="D57" i="1" s="1"/>
  <c r="C58" i="1"/>
  <c r="C57" i="1" s="1"/>
  <c r="B58" i="1"/>
  <c r="B57" i="1" s="1"/>
  <c r="J56" i="1"/>
  <c r="I56" i="1"/>
  <c r="H56" i="1"/>
  <c r="G56" i="1"/>
  <c r="F56" i="1"/>
  <c r="E56" i="1"/>
  <c r="D56" i="1"/>
  <c r="C56" i="1"/>
  <c r="B56" i="1"/>
  <c r="J54" i="1"/>
  <c r="I54" i="1"/>
  <c r="H54" i="1"/>
  <c r="G54" i="1"/>
  <c r="F54" i="1"/>
  <c r="E54" i="1"/>
  <c r="D54" i="1"/>
  <c r="C54" i="1"/>
  <c r="B54" i="1"/>
  <c r="J53" i="1"/>
  <c r="I53" i="1"/>
  <c r="H53" i="1"/>
  <c r="G53" i="1"/>
  <c r="F53" i="1"/>
  <c r="E53" i="1"/>
  <c r="D53" i="1"/>
  <c r="C53" i="1"/>
  <c r="B53" i="1"/>
  <c r="J52" i="1"/>
  <c r="I52" i="1"/>
  <c r="H52" i="1"/>
  <c r="G52" i="1"/>
  <c r="F52" i="1"/>
  <c r="E52" i="1"/>
  <c r="D52" i="1"/>
  <c r="C52" i="1"/>
  <c r="B52" i="1"/>
  <c r="J51" i="1"/>
  <c r="I51" i="1"/>
  <c r="H51" i="1"/>
  <c r="G51" i="1"/>
  <c r="F51" i="1"/>
  <c r="E51" i="1"/>
  <c r="D51" i="1"/>
  <c r="C51" i="1"/>
  <c r="J50" i="1"/>
  <c r="I50" i="1"/>
  <c r="H50" i="1"/>
  <c r="G50" i="1"/>
  <c r="F50" i="1"/>
  <c r="E50" i="1"/>
  <c r="D50" i="1"/>
  <c r="C50" i="1"/>
  <c r="J49" i="1"/>
  <c r="I49" i="1"/>
  <c r="H49" i="1"/>
  <c r="G49" i="1"/>
  <c r="F49" i="1"/>
  <c r="E49" i="1"/>
  <c r="D49" i="1"/>
  <c r="C49" i="1"/>
  <c r="J48" i="1"/>
  <c r="I48" i="1"/>
  <c r="H48" i="1"/>
  <c r="G48" i="1"/>
  <c r="F48" i="1"/>
  <c r="E48" i="1"/>
  <c r="D48" i="1"/>
  <c r="C48" i="1"/>
  <c r="J47" i="1"/>
  <c r="I47" i="1"/>
  <c r="H47" i="1"/>
  <c r="G47" i="1"/>
  <c r="F47" i="1"/>
  <c r="E47" i="1"/>
  <c r="D47" i="1"/>
  <c r="C47" i="1"/>
  <c r="J46" i="1"/>
  <c r="I46" i="1"/>
  <c r="H46" i="1"/>
  <c r="G46" i="1"/>
  <c r="F46" i="1"/>
  <c r="E46" i="1"/>
  <c r="D46" i="1"/>
  <c r="C46" i="1"/>
  <c r="J45" i="1"/>
  <c r="I45" i="1"/>
  <c r="H45" i="1"/>
  <c r="G45" i="1"/>
  <c r="F45" i="1"/>
  <c r="E45" i="1"/>
  <c r="D45" i="1"/>
  <c r="C45" i="1"/>
  <c r="J44" i="1"/>
  <c r="I44" i="1"/>
  <c r="H44" i="1"/>
  <c r="G44" i="1"/>
  <c r="F44" i="1"/>
  <c r="E44" i="1"/>
  <c r="D44" i="1"/>
  <c r="C44" i="1"/>
  <c r="J43" i="1"/>
  <c r="I43" i="1"/>
  <c r="H43" i="1"/>
  <c r="G43" i="1"/>
  <c r="F43" i="1"/>
  <c r="E43" i="1"/>
  <c r="D43" i="1"/>
  <c r="C43" i="1"/>
  <c r="J42" i="1"/>
  <c r="I42" i="1"/>
  <c r="H42" i="1"/>
  <c r="G42" i="1"/>
  <c r="F42" i="1"/>
  <c r="E42" i="1"/>
  <c r="D42" i="1"/>
  <c r="C42" i="1"/>
  <c r="J41" i="1"/>
  <c r="J83" i="1" s="1"/>
  <c r="I41" i="1"/>
  <c r="H41" i="1"/>
  <c r="G41" i="1"/>
  <c r="G80" i="1" s="1"/>
  <c r="F41" i="1"/>
  <c r="E41" i="1"/>
  <c r="I78" i="1" s="1"/>
  <c r="D41" i="1"/>
  <c r="C41" i="1"/>
  <c r="C76" i="1" s="1"/>
  <c r="J31" i="1"/>
  <c r="J35" i="1"/>
  <c r="I31" i="1"/>
  <c r="I35" i="1"/>
  <c r="H31" i="1"/>
  <c r="H35" i="1"/>
  <c r="G31" i="1"/>
  <c r="G35" i="1"/>
  <c r="F31" i="1"/>
  <c r="F35" i="1"/>
  <c r="E31" i="1"/>
  <c r="E35" i="1"/>
  <c r="D31" i="1"/>
  <c r="D35" i="1"/>
  <c r="C31" i="1"/>
  <c r="C35" i="1"/>
  <c r="B31" i="1"/>
  <c r="B35" i="1"/>
  <c r="J33" i="1"/>
  <c r="J34" i="1" s="1"/>
  <c r="I33" i="1"/>
  <c r="I34" i="1" s="1"/>
  <c r="H33" i="1"/>
  <c r="H34" i="1" s="1"/>
  <c r="G33" i="1"/>
  <c r="G34" i="1" s="1"/>
  <c r="F33" i="1"/>
  <c r="F34" i="1" s="1"/>
  <c r="E33" i="1"/>
  <c r="E34" i="1" s="1"/>
  <c r="D33" i="1"/>
  <c r="D34" i="1" s="1"/>
  <c r="C33" i="1"/>
  <c r="C34" i="1" s="1"/>
  <c r="B33" i="1"/>
  <c r="B34" i="1" s="1"/>
  <c r="J32" i="1"/>
  <c r="I32" i="1"/>
  <c r="H32" i="1"/>
  <c r="G32" i="1"/>
  <c r="F32" i="1"/>
  <c r="E32" i="1"/>
  <c r="D32" i="1"/>
  <c r="C32" i="1"/>
  <c r="B32" i="1"/>
  <c r="J30" i="1"/>
  <c r="I30" i="1"/>
  <c r="H30" i="1"/>
  <c r="G30" i="1"/>
  <c r="F30" i="1"/>
  <c r="E30" i="1"/>
  <c r="D30" i="1"/>
  <c r="C30" i="1"/>
  <c r="B30" i="1"/>
  <c r="J28" i="1"/>
  <c r="I28" i="1"/>
  <c r="H28" i="1"/>
  <c r="G28" i="1"/>
  <c r="F28" i="1"/>
  <c r="E28" i="1"/>
  <c r="D28" i="1"/>
  <c r="C28" i="1"/>
  <c r="B28" i="1"/>
  <c r="J27" i="1"/>
  <c r="I27" i="1"/>
  <c r="H27" i="1"/>
  <c r="G27" i="1"/>
  <c r="F27" i="1"/>
  <c r="E27" i="1"/>
  <c r="D27" i="1"/>
  <c r="C27" i="1"/>
  <c r="B27" i="1"/>
  <c r="J25" i="1"/>
  <c r="J24" i="1"/>
  <c r="I25" i="1"/>
  <c r="I24" i="1"/>
  <c r="H25" i="1"/>
  <c r="H24" i="1"/>
  <c r="G25" i="1"/>
  <c r="G24" i="1"/>
  <c r="F25" i="1"/>
  <c r="F24" i="1"/>
  <c r="E25" i="1"/>
  <c r="E24" i="1"/>
  <c r="D25" i="1"/>
  <c r="D24" i="1"/>
  <c r="C25" i="1"/>
  <c r="C24" i="1"/>
  <c r="B25" i="1"/>
  <c r="B24" i="1"/>
  <c r="F1" i="22"/>
  <c r="E1" i="22"/>
  <c r="D1" i="22"/>
  <c r="C1" i="22"/>
  <c r="B1" i="22"/>
  <c r="A1" i="22"/>
  <c r="I87" i="61" a="1"/>
  <c r="O32" i="63"/>
  <c r="M30" i="63"/>
  <c r="R31" i="63"/>
  <c r="N31" i="63"/>
  <c r="Q30" i="63"/>
  <c r="R33" i="63"/>
  <c r="N33" i="63"/>
  <c r="C12" i="64"/>
  <c r="N47" i="62" a="1"/>
  <c r="L6" i="61"/>
  <c r="M29" i="61"/>
  <c r="M25" i="61"/>
  <c r="B37" i="61"/>
  <c r="L5" i="61"/>
  <c r="L18" i="61"/>
  <c r="L4" i="61"/>
  <c r="O33" i="63"/>
  <c r="N32" i="63"/>
  <c r="E12" i="64"/>
  <c r="B49" i="61"/>
  <c r="C72" i="61"/>
  <c r="R30" i="63"/>
  <c r="N30" i="63"/>
  <c r="L32" i="63"/>
  <c r="Q33" i="63"/>
  <c r="M33" i="63"/>
  <c r="P32" i="63"/>
  <c r="Q31" i="63"/>
  <c r="H12" i="64"/>
  <c r="I12" i="64"/>
  <c r="M24" i="61"/>
  <c r="L8" i="61"/>
  <c r="C28" i="61"/>
  <c r="C68" i="61"/>
  <c r="B53" i="61"/>
  <c r="L17" i="61"/>
  <c r="L7" i="61"/>
  <c r="M28" i="61"/>
  <c r="L14" i="61"/>
  <c r="B45" i="61"/>
  <c r="P30" i="63"/>
  <c r="R32" i="63"/>
  <c r="Q32" i="63"/>
  <c r="M32" i="63"/>
  <c r="M31" i="63"/>
  <c r="P31" i="63"/>
  <c r="L31" i="63"/>
  <c r="O30" i="63"/>
  <c r="P33" i="63"/>
  <c r="F12" i="64"/>
  <c r="G12" i="64"/>
  <c r="M27" i="61"/>
  <c r="M31" i="61"/>
  <c r="B57" i="61"/>
  <c r="L20" i="61"/>
  <c r="L13" i="61"/>
  <c r="L16" i="61"/>
  <c r="B61" i="61"/>
  <c r="C32" i="61"/>
  <c r="L30" i="63"/>
  <c r="O31" i="63"/>
  <c r="L15" i="61"/>
  <c r="L21" i="61"/>
  <c r="B41" i="61"/>
  <c r="L33" i="63"/>
  <c r="D12" i="64"/>
  <c r="L19" i="61"/>
  <c r="C77" i="61"/>
  <c r="B65" i="61"/>
  <c r="M105" i="1"/>
  <c r="K100" i="1"/>
  <c r="N59" i="62" a="1"/>
  <c r="N41" i="62"/>
  <c r="N40" i="62"/>
  <c r="C89" i="1"/>
  <c r="N42" i="62"/>
  <c r="O40" i="62"/>
  <c r="I89" i="61" l="1"/>
  <c r="H115" i="1" s="1"/>
  <c r="H134" i="1" s="1"/>
  <c r="I93" i="61"/>
  <c r="H119" i="1" s="1"/>
  <c r="H138" i="1" s="1"/>
  <c r="I88" i="61"/>
  <c r="H114" i="1" s="1"/>
  <c r="H133" i="1" s="1"/>
  <c r="I92" i="61"/>
  <c r="H118" i="1" s="1"/>
  <c r="H137" i="1" s="1"/>
  <c r="I87" i="61"/>
  <c r="I95" i="61"/>
  <c r="H121" i="1" s="1"/>
  <c r="H140" i="1" s="1"/>
  <c r="I90" i="61"/>
  <c r="I94" i="61"/>
  <c r="H120" i="1" s="1"/>
  <c r="H139" i="1" s="1"/>
  <c r="I91" i="61"/>
  <c r="H117" i="1" s="1"/>
  <c r="H136" i="1" s="1"/>
  <c r="F115" i="1"/>
  <c r="F134" i="1" s="1"/>
  <c r="F119" i="1"/>
  <c r="F138" i="1" s="1"/>
  <c r="F120" i="1"/>
  <c r="F139" i="1" s="1"/>
  <c r="F114" i="1"/>
  <c r="F133" i="1" s="1"/>
  <c r="F118" i="1"/>
  <c r="F137" i="1" s="1"/>
  <c r="F117" i="1"/>
  <c r="F136" i="1" s="1"/>
  <c r="F121" i="1"/>
  <c r="F140" i="1" s="1"/>
  <c r="F116" i="1"/>
  <c r="F135" i="1" s="1"/>
  <c r="E138" i="1"/>
  <c r="B137" i="1"/>
  <c r="E134" i="1"/>
  <c r="B133" i="1"/>
  <c r="E140" i="1"/>
  <c r="B139" i="1"/>
  <c r="B138" i="1"/>
  <c r="D136" i="1"/>
  <c r="E135" i="1"/>
  <c r="B134" i="1"/>
  <c r="D132" i="1"/>
  <c r="B140" i="1"/>
  <c r="E136" i="1"/>
  <c r="B135" i="1"/>
  <c r="E132" i="1"/>
  <c r="C140" i="1"/>
  <c r="D138" i="1"/>
  <c r="E137" i="1"/>
  <c r="B136" i="1"/>
  <c r="D134" i="1"/>
  <c r="E133" i="1"/>
  <c r="B132" i="1"/>
  <c r="D140" i="1"/>
  <c r="E139" i="1"/>
  <c r="H116" i="1"/>
  <c r="H135" i="1" s="1"/>
  <c r="G140" i="1"/>
  <c r="G137" i="1"/>
  <c r="C137" i="1"/>
  <c r="G135" i="1"/>
  <c r="C135" i="1"/>
  <c r="C133" i="1"/>
  <c r="G138" i="1"/>
  <c r="C138" i="1"/>
  <c r="G136" i="1"/>
  <c r="C136" i="1"/>
  <c r="G134" i="1"/>
  <c r="C134" i="1"/>
  <c r="G132" i="1"/>
  <c r="C132" i="1"/>
  <c r="D139" i="1"/>
  <c r="G133" i="1"/>
  <c r="D137" i="1"/>
  <c r="D135" i="1"/>
  <c r="D133" i="1"/>
  <c r="G139" i="1"/>
  <c r="C139" i="1"/>
  <c r="B13" i="64"/>
  <c r="K13" i="64" s="1"/>
  <c r="K12" i="64"/>
  <c r="C74" i="1"/>
  <c r="B74" i="1"/>
  <c r="B5" i="62"/>
  <c r="C6" i="61" s="1"/>
  <c r="F5" i="62"/>
  <c r="G6" i="61" s="1"/>
  <c r="J5" i="62"/>
  <c r="K6" i="61" s="1"/>
  <c r="E5" i="62"/>
  <c r="F6" i="61" s="1"/>
  <c r="I5" i="62"/>
  <c r="J6" i="61" s="1"/>
  <c r="C4" i="61"/>
  <c r="C27" i="61" s="1"/>
  <c r="C5" i="62"/>
  <c r="D6" i="61" s="1"/>
  <c r="G5" i="62"/>
  <c r="H6" i="61" s="1"/>
  <c r="K4" i="61"/>
  <c r="K27" i="61" s="1"/>
  <c r="G4" i="61"/>
  <c r="G27" i="61" s="1"/>
  <c r="J5" i="61"/>
  <c r="J31" i="61" s="1"/>
  <c r="F5" i="61"/>
  <c r="F31" i="61" s="1"/>
  <c r="T17" i="62"/>
  <c r="C36" i="61"/>
  <c r="I31" i="61"/>
  <c r="E44" i="61"/>
  <c r="B56" i="61"/>
  <c r="C60" i="61"/>
  <c r="E52" i="61"/>
  <c r="B52" i="61"/>
  <c r="D56" i="61"/>
  <c r="F40" i="61"/>
  <c r="E36" i="61"/>
  <c r="C52" i="61"/>
  <c r="K31" i="61"/>
  <c r="G31" i="61"/>
  <c r="B36" i="61"/>
  <c r="F36" i="61"/>
  <c r="B40" i="61"/>
  <c r="E40" i="61"/>
  <c r="G44" i="61"/>
  <c r="C44" i="61"/>
  <c r="I36" i="61"/>
  <c r="H40" i="61"/>
  <c r="D40" i="61"/>
  <c r="C31" i="61"/>
  <c r="H31" i="61"/>
  <c r="D31" i="61"/>
  <c r="G36" i="61"/>
  <c r="D44" i="61"/>
  <c r="P47" i="62"/>
  <c r="T47" i="62"/>
  <c r="O48" i="62"/>
  <c r="S48" i="62"/>
  <c r="N49" i="62"/>
  <c r="R49" i="62"/>
  <c r="V49" i="62"/>
  <c r="Q50" i="62"/>
  <c r="U50" i="62"/>
  <c r="P51" i="62"/>
  <c r="T51" i="62"/>
  <c r="O52" i="62"/>
  <c r="S52" i="62"/>
  <c r="N53" i="62"/>
  <c r="R53" i="62"/>
  <c r="V53" i="62"/>
  <c r="Q54" i="62"/>
  <c r="U54" i="62"/>
  <c r="P55" i="62"/>
  <c r="T55" i="62"/>
  <c r="N47" i="62"/>
  <c r="R47" i="62"/>
  <c r="V47" i="62"/>
  <c r="Q48" i="62"/>
  <c r="U48" i="62"/>
  <c r="P49" i="62"/>
  <c r="T49" i="62"/>
  <c r="O50" i="62"/>
  <c r="S50" i="62"/>
  <c r="N51" i="62"/>
  <c r="R51" i="62"/>
  <c r="V51" i="62"/>
  <c r="Q52" i="62"/>
  <c r="U52" i="62"/>
  <c r="P53" i="62"/>
  <c r="T53" i="62"/>
  <c r="O54" i="62"/>
  <c r="S54" i="62"/>
  <c r="N55" i="62"/>
  <c r="R55" i="62"/>
  <c r="V55" i="62"/>
  <c r="O47" i="62"/>
  <c r="S47" i="62"/>
  <c r="N48" i="62"/>
  <c r="R48" i="62"/>
  <c r="V48" i="62"/>
  <c r="Q49" i="62"/>
  <c r="U49" i="62"/>
  <c r="P50" i="62"/>
  <c r="T50" i="62"/>
  <c r="O51" i="62"/>
  <c r="S51" i="62"/>
  <c r="N52" i="62"/>
  <c r="R52" i="62"/>
  <c r="V52" i="62"/>
  <c r="Q53" i="62"/>
  <c r="U53" i="62"/>
  <c r="P54" i="62"/>
  <c r="T54" i="62"/>
  <c r="O55" i="62"/>
  <c r="S55" i="62"/>
  <c r="Q47" i="62"/>
  <c r="U47" i="62"/>
  <c r="P48" i="62"/>
  <c r="T48" i="62"/>
  <c r="O49" i="62"/>
  <c r="S49" i="62"/>
  <c r="N50" i="62"/>
  <c r="R50" i="62"/>
  <c r="V50" i="62"/>
  <c r="Q51" i="62"/>
  <c r="U51" i="62"/>
  <c r="P52" i="62"/>
  <c r="T52" i="62"/>
  <c r="O53" i="62"/>
  <c r="S53" i="62"/>
  <c r="N54" i="62"/>
  <c r="R54" i="62"/>
  <c r="V54" i="62"/>
  <c r="Q55" i="62"/>
  <c r="U55" i="62"/>
  <c r="P59" i="62"/>
  <c r="T59" i="62"/>
  <c r="O60" i="62"/>
  <c r="S60" i="62"/>
  <c r="N61" i="62"/>
  <c r="R61" i="62"/>
  <c r="V61" i="62"/>
  <c r="Q62" i="62"/>
  <c r="U62" i="62"/>
  <c r="P63" i="62"/>
  <c r="T63" i="62"/>
  <c r="O64" i="62"/>
  <c r="S64" i="62"/>
  <c r="N65" i="62"/>
  <c r="R65" i="62"/>
  <c r="V65" i="62"/>
  <c r="Q66" i="62"/>
  <c r="U66" i="62"/>
  <c r="P67" i="62"/>
  <c r="T67" i="62"/>
  <c r="N59" i="62"/>
  <c r="R59" i="62"/>
  <c r="V59" i="62"/>
  <c r="Q60" i="62"/>
  <c r="U60" i="62"/>
  <c r="P61" i="62"/>
  <c r="T61" i="62"/>
  <c r="O62" i="62"/>
  <c r="S62" i="62"/>
  <c r="N63" i="62"/>
  <c r="R63" i="62"/>
  <c r="V63" i="62"/>
  <c r="Q64" i="62"/>
  <c r="U64" i="62"/>
  <c r="P65" i="62"/>
  <c r="T65" i="62"/>
  <c r="O66" i="62"/>
  <c r="S66" i="62"/>
  <c r="N67" i="62"/>
  <c r="R67" i="62"/>
  <c r="V67" i="62"/>
  <c r="O59" i="62"/>
  <c r="S59" i="62"/>
  <c r="N60" i="62"/>
  <c r="R60" i="62"/>
  <c r="V60" i="62"/>
  <c r="Q61" i="62"/>
  <c r="U61" i="62"/>
  <c r="P62" i="62"/>
  <c r="T62" i="62"/>
  <c r="O63" i="62"/>
  <c r="S63" i="62"/>
  <c r="N64" i="62"/>
  <c r="R64" i="62"/>
  <c r="V64" i="62"/>
  <c r="Q65" i="62"/>
  <c r="U65" i="62"/>
  <c r="P66" i="62"/>
  <c r="T66" i="62"/>
  <c r="O67" i="62"/>
  <c r="S67" i="62"/>
  <c r="Q59" i="62"/>
  <c r="U59" i="62"/>
  <c r="P60" i="62"/>
  <c r="T60" i="62"/>
  <c r="O61" i="62"/>
  <c r="S61" i="62"/>
  <c r="N62" i="62"/>
  <c r="R62" i="62"/>
  <c r="V62" i="62"/>
  <c r="Q63" i="62"/>
  <c r="U63" i="62"/>
  <c r="P64" i="62"/>
  <c r="T64" i="62"/>
  <c r="O65" i="62"/>
  <c r="S65" i="62"/>
  <c r="N66" i="62"/>
  <c r="R66" i="62"/>
  <c r="V66" i="62"/>
  <c r="Q67" i="62"/>
  <c r="U67" i="62"/>
  <c r="Q40" i="62"/>
  <c r="P41" i="62"/>
  <c r="Q41" i="62"/>
  <c r="P42" i="62"/>
  <c r="Q42" i="62"/>
  <c r="D5" i="62"/>
  <c r="E6" i="61" s="1"/>
  <c r="H5" i="62"/>
  <c r="I6" i="61" s="1"/>
  <c r="E78" i="1"/>
  <c r="D36" i="1"/>
  <c r="D37" i="1" s="1"/>
  <c r="F36" i="1"/>
  <c r="F37" i="1" s="1"/>
  <c r="H36" i="1"/>
  <c r="H37" i="1" s="1"/>
  <c r="G78" i="1"/>
  <c r="F76" i="1"/>
  <c r="G76" i="1"/>
  <c r="E26" i="1"/>
  <c r="I26" i="1"/>
  <c r="I74" i="1"/>
  <c r="J82" i="1"/>
  <c r="D26" i="1"/>
  <c r="F26" i="1"/>
  <c r="H26" i="1"/>
  <c r="J26" i="1"/>
  <c r="E36" i="1"/>
  <c r="E37" i="1" s="1"/>
  <c r="I36" i="1"/>
  <c r="I37" i="1" s="1"/>
  <c r="G74" i="1"/>
  <c r="A78" i="1"/>
  <c r="F78" i="1"/>
  <c r="I80" i="1"/>
  <c r="D74" i="1"/>
  <c r="J74" i="1"/>
  <c r="I76" i="1"/>
  <c r="I82" i="1"/>
  <c r="B36" i="1"/>
  <c r="B37" i="1" s="1"/>
  <c r="C75" i="1"/>
  <c r="I79" i="1"/>
  <c r="G36" i="1"/>
  <c r="G37" i="1" s="1"/>
  <c r="C36" i="1"/>
  <c r="C37" i="1" s="1"/>
  <c r="J36" i="1"/>
  <c r="J37" i="1" s="1"/>
  <c r="F75" i="1"/>
  <c r="J75" i="1"/>
  <c r="G75" i="1"/>
  <c r="A81" i="1"/>
  <c r="B104" i="1" s="1" a="1"/>
  <c r="F77" i="1"/>
  <c r="H75" i="1"/>
  <c r="F74" i="1"/>
  <c r="J79" i="1"/>
  <c r="F79" i="1"/>
  <c r="J80" i="1"/>
  <c r="U19" i="62" s="1"/>
  <c r="J78" i="1"/>
  <c r="J76" i="1"/>
  <c r="C26" i="1"/>
  <c r="G79" i="1"/>
  <c r="E77" i="1"/>
  <c r="D76" i="1"/>
  <c r="O15" i="62" s="1"/>
  <c r="J81" i="1"/>
  <c r="H79" i="1"/>
  <c r="S18" i="62" s="1"/>
  <c r="J77" i="1"/>
  <c r="G77" i="1"/>
  <c r="R16" i="62" s="1"/>
  <c r="I75" i="1"/>
  <c r="T14" i="62" s="1"/>
  <c r="E75" i="1"/>
  <c r="B26" i="1"/>
  <c r="G26" i="1"/>
  <c r="B75" i="1"/>
  <c r="I81" i="1"/>
  <c r="T20" i="62" s="1"/>
  <c r="D75" i="1"/>
  <c r="O14" i="62" s="1"/>
  <c r="H81" i="1"/>
  <c r="D77" i="1"/>
  <c r="H77" i="1"/>
  <c r="H80" i="1"/>
  <c r="H78" i="1"/>
  <c r="I77" i="1"/>
  <c r="T16" i="62" s="1"/>
  <c r="H76" i="1"/>
  <c r="E76" i="1"/>
  <c r="P15" i="62" s="1"/>
  <c r="I13" i="64"/>
  <c r="F13" i="64"/>
  <c r="C13" i="64"/>
  <c r="G13" i="64"/>
  <c r="D13" i="64"/>
  <c r="H13" i="64"/>
  <c r="E13" i="64"/>
  <c r="P40" i="62"/>
  <c r="B89" i="1" a="1"/>
  <c r="G96" i="61" l="1"/>
  <c r="F122" i="1" s="1"/>
  <c r="F113" i="1"/>
  <c r="F132" i="1" s="1"/>
  <c r="F141" i="1" s="1"/>
  <c r="E141" i="1"/>
  <c r="E142" i="1" s="1"/>
  <c r="D141" i="1"/>
  <c r="D142" i="1" s="1"/>
  <c r="C141" i="1"/>
  <c r="C142" i="1" s="1"/>
  <c r="G141" i="1"/>
  <c r="G142" i="1" s="1"/>
  <c r="B141" i="1"/>
  <c r="B142" i="1" s="1"/>
  <c r="H113" i="1"/>
  <c r="H132" i="1" s="1"/>
  <c r="I96" i="61"/>
  <c r="H122" i="1" s="1"/>
  <c r="D36" i="61"/>
  <c r="B44" i="61"/>
  <c r="D48" i="61"/>
  <c r="F48" i="61"/>
  <c r="C40" i="61"/>
  <c r="B14" i="64"/>
  <c r="B15" i="64" s="1"/>
  <c r="G40" i="61"/>
  <c r="F44" i="61"/>
  <c r="L27" i="61"/>
  <c r="I85" i="61" s="1"/>
  <c r="D52" i="61"/>
  <c r="H36" i="61"/>
  <c r="E48" i="61"/>
  <c r="B64" i="61"/>
  <c r="B48" i="61"/>
  <c r="C56" i="61"/>
  <c r="C48" i="61"/>
  <c r="B60" i="61"/>
  <c r="S15" i="62"/>
  <c r="S16" i="62"/>
  <c r="P14" i="62"/>
  <c r="S19" i="62"/>
  <c r="U16" i="62"/>
  <c r="P16" i="62"/>
  <c r="U17" i="62"/>
  <c r="R14" i="62"/>
  <c r="Q15" i="62"/>
  <c r="R18" i="62"/>
  <c r="U15" i="62"/>
  <c r="U18" i="62"/>
  <c r="N14" i="62"/>
  <c r="U21" i="62"/>
  <c r="R15" i="62"/>
  <c r="S14" i="62"/>
  <c r="U14" i="62"/>
  <c r="T19" i="62"/>
  <c r="R17" i="62"/>
  <c r="S17" i="62"/>
  <c r="U20" i="62"/>
  <c r="Q16" i="62"/>
  <c r="Q14" i="62"/>
  <c r="T18" i="62"/>
  <c r="T15" i="62"/>
  <c r="Q17" i="62"/>
  <c r="L31" i="61"/>
  <c r="D104" i="1"/>
  <c r="D8" i="62" s="1"/>
  <c r="J104" i="1"/>
  <c r="J8" i="62" s="1"/>
  <c r="B104" i="1"/>
  <c r="B8" i="62" s="1"/>
  <c r="B92" i="1"/>
  <c r="B90" i="1"/>
  <c r="B93" i="1"/>
  <c r="B89" i="1"/>
  <c r="B96" i="1"/>
  <c r="B95" i="1"/>
  <c r="B97" i="1"/>
  <c r="B94" i="1"/>
  <c r="B91" i="1"/>
  <c r="H104" i="1"/>
  <c r="H8" i="62" s="1"/>
  <c r="I104" i="1"/>
  <c r="I8" i="62" s="1"/>
  <c r="G104" i="1"/>
  <c r="G8" i="62" s="1"/>
  <c r="C104" i="1"/>
  <c r="C8" i="62" s="1"/>
  <c r="E104" i="1"/>
  <c r="E8" i="62" s="1"/>
  <c r="F104" i="1"/>
  <c r="F8" i="62" s="1"/>
  <c r="C14" i="64"/>
  <c r="H14" i="64"/>
  <c r="G14" i="64"/>
  <c r="E14" i="64"/>
  <c r="E15" i="64"/>
  <c r="G15" i="64"/>
  <c r="F14" i="64"/>
  <c r="D14" i="64"/>
  <c r="D15" i="64"/>
  <c r="F15" i="64"/>
  <c r="I15" i="64"/>
  <c r="C15" i="64"/>
  <c r="I14" i="64"/>
  <c r="H15" i="64"/>
  <c r="H111" i="1" l="1"/>
  <c r="G85" i="61"/>
  <c r="F111" i="1" s="1"/>
  <c r="F142" i="1"/>
  <c r="H141" i="1"/>
  <c r="H142" i="1" s="1"/>
  <c r="K14" i="64"/>
  <c r="B16" i="64"/>
  <c r="K15" i="64"/>
  <c r="C67" i="61"/>
  <c r="C71" i="61" s="1"/>
  <c r="B16" i="61"/>
  <c r="M17" i="62"/>
  <c r="P13" i="62"/>
  <c r="F12" i="61"/>
  <c r="Q24" i="62"/>
  <c r="E2" i="62"/>
  <c r="F3" i="61" s="1"/>
  <c r="M21" i="62"/>
  <c r="J12" i="61"/>
  <c r="T13" i="62"/>
  <c r="B20" i="61"/>
  <c r="U24" i="62"/>
  <c r="I2" i="62"/>
  <c r="J3" i="61" s="1"/>
  <c r="U13" i="62"/>
  <c r="J2" i="62"/>
  <c r="K3" i="61" s="1"/>
  <c r="B21" i="61"/>
  <c r="K12" i="61"/>
  <c r="V24" i="62"/>
  <c r="B17" i="61"/>
  <c r="Q13" i="62"/>
  <c r="F2" i="62"/>
  <c r="G3" i="61" s="1"/>
  <c r="R24" i="62"/>
  <c r="G12" i="61"/>
  <c r="M18" i="62"/>
  <c r="M14" i="62"/>
  <c r="B2" i="62"/>
  <c r="C3" i="61" s="1"/>
  <c r="C12" i="61"/>
  <c r="N24" i="62"/>
  <c r="B13" i="61"/>
  <c r="M45" i="62"/>
  <c r="M37" i="62"/>
  <c r="R13" i="62"/>
  <c r="G2" i="62"/>
  <c r="H3" i="61" s="1"/>
  <c r="M19" i="62"/>
  <c r="H12" i="61"/>
  <c r="B18" i="61"/>
  <c r="S24" i="62"/>
  <c r="D12" i="61"/>
  <c r="M15" i="62"/>
  <c r="B14" i="61"/>
  <c r="N13" i="62"/>
  <c r="C2" i="62"/>
  <c r="D3" i="61" s="1"/>
  <c r="O24" i="62"/>
  <c r="I12" i="61"/>
  <c r="B19" i="61"/>
  <c r="T24" i="62"/>
  <c r="S13" i="62"/>
  <c r="M20" i="62"/>
  <c r="H2" i="62"/>
  <c r="I3" i="61" s="1"/>
  <c r="D2" i="62"/>
  <c r="E3" i="61" s="1"/>
  <c r="M16" i="62"/>
  <c r="P24" i="62"/>
  <c r="E12" i="61"/>
  <c r="B15" i="61"/>
  <c r="O13" i="62"/>
  <c r="B100" i="1" a="1"/>
  <c r="C100" i="1" s="1"/>
  <c r="G16" i="64"/>
  <c r="E16" i="64"/>
  <c r="I16" i="64"/>
  <c r="D16" i="64"/>
  <c r="H16" i="64"/>
  <c r="F16" i="64"/>
  <c r="C16" i="64"/>
  <c r="A145" i="1" a="1"/>
  <c r="C105" i="1"/>
  <c r="G86" i="61" l="1"/>
  <c r="F112" i="1" s="1"/>
  <c r="I86" i="61"/>
  <c r="H112" i="1" s="1"/>
  <c r="C76" i="61"/>
  <c r="K145" i="1"/>
  <c r="K156" i="1" s="1"/>
  <c r="C151" i="1"/>
  <c r="F148" i="1"/>
  <c r="I145" i="1"/>
  <c r="I156" i="1" s="1"/>
  <c r="A151" i="1"/>
  <c r="M162" i="1" s="1"/>
  <c r="G8" i="63" s="1"/>
  <c r="H148" i="1"/>
  <c r="G145" i="1"/>
  <c r="G156" i="1" s="1"/>
  <c r="K150" i="1"/>
  <c r="B148" i="1"/>
  <c r="E145" i="1"/>
  <c r="E156" i="1" s="1"/>
  <c r="I150" i="1"/>
  <c r="D148" i="1"/>
  <c r="D159" i="1" s="1"/>
  <c r="C145" i="1"/>
  <c r="C156" i="1" s="1"/>
  <c r="G150" i="1"/>
  <c r="J147" i="1"/>
  <c r="A145" i="1"/>
  <c r="E150" i="1"/>
  <c r="L147" i="1"/>
  <c r="L158" i="1" s="1"/>
  <c r="C146" i="1"/>
  <c r="G151" i="1"/>
  <c r="J148" i="1"/>
  <c r="A146" i="1"/>
  <c r="M157" i="1" s="1"/>
  <c r="B8" i="63" s="1"/>
  <c r="E151" i="1"/>
  <c r="L148" i="1"/>
  <c r="L159" i="1" s="1"/>
  <c r="G148" i="1"/>
  <c r="J145" i="1"/>
  <c r="J156" i="1" s="1"/>
  <c r="B151" i="1"/>
  <c r="E148" i="1"/>
  <c r="L145" i="1"/>
  <c r="D151" i="1"/>
  <c r="D162" i="1" s="1"/>
  <c r="C148" i="1"/>
  <c r="F145" i="1"/>
  <c r="F156" i="1" s="1"/>
  <c r="J150" i="1"/>
  <c r="A148" i="1"/>
  <c r="M159" i="1" s="1"/>
  <c r="D8" i="63" s="1"/>
  <c r="H145" i="1"/>
  <c r="H156" i="1" s="1"/>
  <c r="L150" i="1"/>
  <c r="K147" i="1"/>
  <c r="B145" i="1"/>
  <c r="F150" i="1"/>
  <c r="I147" i="1"/>
  <c r="D145" i="1"/>
  <c r="D156" i="1" s="1"/>
  <c r="H150" i="1"/>
  <c r="B146" i="1"/>
  <c r="F151" i="1"/>
  <c r="I148" i="1"/>
  <c r="D146" i="1"/>
  <c r="D157" i="1" s="1"/>
  <c r="E146" i="1"/>
  <c r="K152" i="1"/>
  <c r="E147" i="1"/>
  <c r="D150" i="1"/>
  <c r="K149" i="1"/>
  <c r="B147" i="1"/>
  <c r="F152" i="1"/>
  <c r="I149" i="1"/>
  <c r="D147" i="1"/>
  <c r="D158" i="1" s="1"/>
  <c r="H152" i="1"/>
  <c r="G149" i="1"/>
  <c r="J146" i="1"/>
  <c r="B152" i="1"/>
  <c r="E149" i="1"/>
  <c r="L146" i="1"/>
  <c r="L157" i="1" s="1"/>
  <c r="D152" i="1"/>
  <c r="D163" i="1" s="1"/>
  <c r="C149" i="1"/>
  <c r="F146" i="1"/>
  <c r="J151" i="1"/>
  <c r="A149" i="1"/>
  <c r="M160" i="1" s="1"/>
  <c r="E8" i="63" s="1"/>
  <c r="H146" i="1"/>
  <c r="L151" i="1"/>
  <c r="C150" i="1"/>
  <c r="F147" i="1"/>
  <c r="J152" i="1"/>
  <c r="A150" i="1"/>
  <c r="M161" i="1" s="1"/>
  <c r="F8" i="63" s="1"/>
  <c r="H147" i="1"/>
  <c r="L152" i="1"/>
  <c r="L163" i="1" s="1"/>
  <c r="K148" i="1"/>
  <c r="H151" i="1"/>
  <c r="C147" i="1"/>
  <c r="G152" i="1"/>
  <c r="J149" i="1"/>
  <c r="A147" i="1"/>
  <c r="M158" i="1" s="1"/>
  <c r="C8" i="63" s="1"/>
  <c r="E152" i="1"/>
  <c r="L149" i="1"/>
  <c r="L160" i="1" s="1"/>
  <c r="K146" i="1"/>
  <c r="C152" i="1"/>
  <c r="F149" i="1"/>
  <c r="I146" i="1"/>
  <c r="A152" i="1"/>
  <c r="M163" i="1" s="1"/>
  <c r="H8" i="63" s="1"/>
  <c r="H149" i="1"/>
  <c r="G146" i="1"/>
  <c r="K151" i="1"/>
  <c r="B149" i="1"/>
  <c r="I151" i="1"/>
  <c r="D149" i="1"/>
  <c r="D160" i="1" s="1"/>
  <c r="G147" i="1"/>
  <c r="B150" i="1"/>
  <c r="I152" i="1"/>
  <c r="B17" i="64"/>
  <c r="K16" i="64"/>
  <c r="J100" i="1"/>
  <c r="I100" i="1"/>
  <c r="F100" i="1"/>
  <c r="G100" i="1"/>
  <c r="B100" i="1"/>
  <c r="E100" i="1"/>
  <c r="H100" i="1"/>
  <c r="D100" i="1"/>
  <c r="D17" i="64"/>
  <c r="H17" i="64"/>
  <c r="E17" i="64"/>
  <c r="I17" i="64"/>
  <c r="F17" i="64"/>
  <c r="C17" i="64"/>
  <c r="G17" i="64"/>
  <c r="H105" i="1"/>
  <c r="F105" i="1"/>
  <c r="I105" i="1"/>
  <c r="B105" i="1"/>
  <c r="J105" i="1"/>
  <c r="E105" i="1"/>
  <c r="D105" i="1"/>
  <c r="G105" i="1"/>
  <c r="X2" i="63" l="1"/>
  <c r="AB2" i="63"/>
  <c r="V2" i="63"/>
  <c r="L162" i="1"/>
  <c r="N161" i="1"/>
  <c r="AH2" i="63"/>
  <c r="AF2" i="63"/>
  <c r="AD2" i="63"/>
  <c r="Z2" i="63"/>
  <c r="F158" i="1"/>
  <c r="F160" i="1"/>
  <c r="F162" i="1"/>
  <c r="F159" i="1"/>
  <c r="F163" i="1"/>
  <c r="H159" i="1"/>
  <c r="H163" i="1"/>
  <c r="H158" i="1"/>
  <c r="H160" i="1"/>
  <c r="H162" i="1"/>
  <c r="I158" i="1"/>
  <c r="I159" i="1"/>
  <c r="I163" i="1"/>
  <c r="I160" i="1"/>
  <c r="I162" i="1"/>
  <c r="C158" i="1"/>
  <c r="C160" i="1"/>
  <c r="C162" i="1"/>
  <c r="C159" i="1"/>
  <c r="C163" i="1"/>
  <c r="K158" i="1"/>
  <c r="K160" i="1"/>
  <c r="K162" i="1"/>
  <c r="K159" i="1"/>
  <c r="K163" i="1"/>
  <c r="E159" i="1"/>
  <c r="E163" i="1"/>
  <c r="E158" i="1"/>
  <c r="E160" i="1"/>
  <c r="E162" i="1"/>
  <c r="J158" i="1"/>
  <c r="J160" i="1"/>
  <c r="J162" i="1"/>
  <c r="J159" i="1"/>
  <c r="J163" i="1"/>
  <c r="G158" i="1"/>
  <c r="G160" i="1"/>
  <c r="G162" i="1"/>
  <c r="G159" i="1"/>
  <c r="G163" i="1"/>
  <c r="F157" i="1"/>
  <c r="H157" i="1"/>
  <c r="I157" i="1"/>
  <c r="K157" i="1"/>
  <c r="E157" i="1"/>
  <c r="J157" i="1"/>
  <c r="G157" i="1"/>
  <c r="C157" i="1"/>
  <c r="B18" i="64"/>
  <c r="K17" i="64"/>
  <c r="E23" i="61"/>
  <c r="E26" i="61"/>
  <c r="E30" i="61" s="1"/>
  <c r="H23" i="61"/>
  <c r="H26" i="61"/>
  <c r="H30" i="61" s="1"/>
  <c r="K23" i="61"/>
  <c r="K26" i="61"/>
  <c r="K30" i="61" s="1"/>
  <c r="F26" i="61"/>
  <c r="F30" i="61" s="1"/>
  <c r="F23" i="61"/>
  <c r="G23" i="61"/>
  <c r="G26" i="61"/>
  <c r="G30" i="61" s="1"/>
  <c r="C23" i="61"/>
  <c r="C26" i="61"/>
  <c r="C30" i="61" s="1"/>
  <c r="J26" i="61"/>
  <c r="J30" i="61" s="1"/>
  <c r="J23" i="61"/>
  <c r="D23" i="61"/>
  <c r="D26" i="61"/>
  <c r="D30" i="61" s="1"/>
  <c r="I23" i="61"/>
  <c r="I26" i="61"/>
  <c r="I30" i="61" s="1"/>
  <c r="E18" i="64"/>
  <c r="I18" i="64"/>
  <c r="D18" i="64"/>
  <c r="H18" i="64"/>
  <c r="F18" i="64"/>
  <c r="C18" i="64"/>
  <c r="G18" i="64"/>
  <c r="N162" i="1" l="1"/>
  <c r="N160" i="1"/>
  <c r="N157" i="1"/>
  <c r="N163" i="1"/>
  <c r="N158" i="1"/>
  <c r="N159" i="1"/>
  <c r="F11" i="64"/>
  <c r="O11" i="64" s="1"/>
  <c r="O28" i="63"/>
  <c r="C11" i="64"/>
  <c r="L28" i="63"/>
  <c r="G11" i="64"/>
  <c r="P11" i="64" s="1"/>
  <c r="P28" i="63"/>
  <c r="Q28" i="63"/>
  <c r="H11" i="64"/>
  <c r="Q11" i="64" s="1"/>
  <c r="I11" i="64"/>
  <c r="R11" i="64" s="1"/>
  <c r="R28" i="63"/>
  <c r="E11" i="64"/>
  <c r="N11" i="64" s="1"/>
  <c r="N28" i="63"/>
  <c r="M28" i="63"/>
  <c r="D11" i="64"/>
  <c r="M11" i="64" s="1"/>
  <c r="B19" i="64"/>
  <c r="K18" i="64"/>
  <c r="G19" i="64"/>
  <c r="C19" i="64"/>
  <c r="F19" i="64"/>
  <c r="D19" i="64"/>
  <c r="H19" i="64"/>
  <c r="E19" i="64"/>
  <c r="I19" i="64"/>
  <c r="K3" i="64" l="1"/>
  <c r="L19" i="64" s="1"/>
  <c r="L11" i="64"/>
  <c r="B20" i="64"/>
  <c r="K19" i="64"/>
  <c r="H20" i="64"/>
  <c r="D20" i="64"/>
  <c r="I20" i="64"/>
  <c r="G20" i="64"/>
  <c r="C20" i="64"/>
  <c r="F20" i="64"/>
  <c r="E20" i="64"/>
  <c r="M19" i="64" l="1"/>
  <c r="R19" i="64"/>
  <c r="N19" i="64"/>
  <c r="L16" i="64"/>
  <c r="O12" i="64"/>
  <c r="Q12" i="64"/>
  <c r="R13" i="64"/>
  <c r="P12" i="64"/>
  <c r="M15" i="64"/>
  <c r="P15" i="64"/>
  <c r="O15" i="64"/>
  <c r="Q16" i="64"/>
  <c r="P16" i="64"/>
  <c r="N17" i="64"/>
  <c r="K1" i="64"/>
  <c r="O13" i="64"/>
  <c r="M12" i="64"/>
  <c r="M14" i="64"/>
  <c r="Q15" i="64"/>
  <c r="Q17" i="64"/>
  <c r="N12" i="64"/>
  <c r="Q13" i="64"/>
  <c r="L13" i="64"/>
  <c r="N13" i="64"/>
  <c r="N15" i="64"/>
  <c r="Q14" i="64"/>
  <c r="L14" i="64"/>
  <c r="N16" i="64"/>
  <c r="O16" i="64"/>
  <c r="L17" i="64"/>
  <c r="M17" i="64"/>
  <c r="R12" i="64"/>
  <c r="M13" i="64"/>
  <c r="P13" i="64"/>
  <c r="P14" i="64"/>
  <c r="N14" i="64"/>
  <c r="L15" i="64"/>
  <c r="R15" i="64"/>
  <c r="R16" i="64"/>
  <c r="P17" i="64"/>
  <c r="O17" i="64"/>
  <c r="L12" i="64"/>
  <c r="O14" i="64"/>
  <c r="R14" i="64"/>
  <c r="M16" i="64"/>
  <c r="R17" i="64"/>
  <c r="N18" i="64"/>
  <c r="M18" i="64"/>
  <c r="P18" i="64"/>
  <c r="R18" i="64"/>
  <c r="L18" i="64"/>
  <c r="O18" i="64"/>
  <c r="Q18" i="64"/>
  <c r="Q19" i="64"/>
  <c r="P19" i="64"/>
  <c r="O19" i="64"/>
  <c r="Q20" i="64"/>
  <c r="O20" i="64"/>
  <c r="M20" i="64"/>
  <c r="L20" i="64"/>
  <c r="R20" i="64"/>
  <c r="P20" i="64"/>
  <c r="N20" i="64"/>
  <c r="B21" i="64"/>
  <c r="K20" i="64"/>
  <c r="G21" i="64"/>
  <c r="E21" i="64"/>
  <c r="I21" i="64"/>
  <c r="D21" i="64"/>
  <c r="H21" i="64"/>
  <c r="F21" i="64"/>
  <c r="C21" i="64"/>
  <c r="R21" i="64" l="1"/>
  <c r="P21" i="64"/>
  <c r="N21" i="64"/>
  <c r="L21" i="64"/>
  <c r="Q21" i="64"/>
  <c r="O21" i="64"/>
  <c r="M21" i="64"/>
  <c r="B22" i="64"/>
  <c r="K21" i="64"/>
  <c r="D22" i="64"/>
  <c r="H22" i="64"/>
  <c r="E22" i="64"/>
  <c r="I22" i="64"/>
  <c r="G22" i="64"/>
  <c r="C22" i="64"/>
  <c r="F22" i="64"/>
  <c r="R22" i="64" l="1"/>
  <c r="P22" i="64"/>
  <c r="N22" i="64"/>
  <c r="L22" i="64"/>
  <c r="Q22" i="64"/>
  <c r="O22" i="64"/>
  <c r="M22" i="64"/>
  <c r="B23" i="64"/>
  <c r="K22" i="64"/>
  <c r="D23" i="64"/>
  <c r="H23" i="64"/>
  <c r="E23" i="64"/>
  <c r="I23" i="64"/>
  <c r="G23" i="64"/>
  <c r="C23" i="64"/>
  <c r="F23" i="64"/>
  <c r="Q23" i="64" l="1"/>
  <c r="O23" i="64"/>
  <c r="M23" i="64"/>
  <c r="L23" i="64"/>
  <c r="R23" i="64"/>
  <c r="P23" i="64"/>
  <c r="N23" i="64"/>
  <c r="B24" i="64"/>
  <c r="K23" i="64"/>
  <c r="E24" i="64"/>
  <c r="F24" i="64"/>
  <c r="D24" i="64"/>
  <c r="I24" i="64"/>
  <c r="H24" i="64"/>
  <c r="C24" i="64"/>
  <c r="G24" i="64"/>
  <c r="Q24" i="64" l="1"/>
  <c r="O24" i="64"/>
  <c r="M24" i="64"/>
  <c r="L24" i="64"/>
  <c r="R24" i="64"/>
  <c r="P24" i="64"/>
  <c r="N24" i="64"/>
  <c r="B25" i="64"/>
  <c r="K24" i="64"/>
  <c r="D25" i="64"/>
  <c r="H25" i="64"/>
  <c r="E25" i="64"/>
  <c r="I25" i="64"/>
  <c r="F25" i="64"/>
  <c r="C25" i="64"/>
  <c r="G25" i="64"/>
  <c r="R25" i="64" l="1"/>
  <c r="P25" i="64"/>
  <c r="N25" i="64"/>
  <c r="L25" i="64"/>
  <c r="Q25" i="64"/>
  <c r="O25" i="64"/>
  <c r="M25" i="64"/>
  <c r="B26" i="64"/>
  <c r="K25" i="64"/>
  <c r="D26" i="64"/>
  <c r="G26" i="64"/>
  <c r="E26" i="64"/>
  <c r="H26" i="64"/>
  <c r="I26" i="64"/>
  <c r="C26" i="64"/>
  <c r="F26" i="64"/>
  <c r="R26" i="64" l="1"/>
  <c r="P26" i="64"/>
  <c r="N26" i="64"/>
  <c r="L26" i="64"/>
  <c r="Q26" i="64"/>
  <c r="O26" i="64"/>
  <c r="M26" i="64"/>
  <c r="B27" i="64"/>
  <c r="K26" i="64"/>
  <c r="E27" i="64"/>
  <c r="I27" i="64"/>
  <c r="D27" i="64"/>
  <c r="H27" i="64"/>
  <c r="G27" i="64"/>
  <c r="C27" i="64"/>
  <c r="F27" i="64"/>
  <c r="Q27" i="64" l="1"/>
  <c r="O27" i="64"/>
  <c r="M27" i="64"/>
  <c r="L27" i="64"/>
  <c r="R27" i="64"/>
  <c r="P27" i="64"/>
  <c r="N27" i="64"/>
  <c r="B28" i="64"/>
  <c r="K27" i="64"/>
  <c r="D28" i="64"/>
  <c r="H28" i="64"/>
  <c r="F28" i="64"/>
  <c r="G28" i="64"/>
  <c r="E28" i="64"/>
  <c r="C28" i="64"/>
  <c r="I28" i="64"/>
  <c r="Q28" i="64" l="1"/>
  <c r="O28" i="64"/>
  <c r="M28" i="64"/>
  <c r="L28" i="64"/>
  <c r="R28" i="64"/>
  <c r="P28" i="64"/>
  <c r="N28" i="64"/>
  <c r="B29" i="64"/>
  <c r="K28" i="64"/>
  <c r="E29" i="64"/>
  <c r="I29" i="64"/>
  <c r="G29" i="64"/>
  <c r="C29" i="64"/>
  <c r="F29" i="64"/>
  <c r="D29" i="64"/>
  <c r="H29" i="64"/>
  <c r="R29" i="64" l="1"/>
  <c r="P29" i="64"/>
  <c r="N29" i="64"/>
  <c r="L29" i="64"/>
  <c r="Q29" i="64"/>
  <c r="O29" i="64"/>
  <c r="M29" i="64"/>
  <c r="B30" i="64"/>
  <c r="K29" i="64"/>
  <c r="E30" i="64"/>
  <c r="G30" i="64"/>
  <c r="I30" i="64"/>
  <c r="H30" i="64"/>
  <c r="D30" i="64"/>
  <c r="C30" i="64"/>
  <c r="F30" i="64"/>
  <c r="R30" i="64" l="1"/>
  <c r="P30" i="64"/>
  <c r="N30" i="64"/>
  <c r="L30" i="64"/>
  <c r="Q30" i="64"/>
  <c r="O30" i="64"/>
  <c r="M30" i="64"/>
  <c r="B31" i="64"/>
  <c r="K30" i="64"/>
  <c r="E31" i="64"/>
  <c r="I31" i="64"/>
  <c r="D31" i="64"/>
  <c r="H31" i="64"/>
  <c r="G31" i="64"/>
  <c r="C31" i="64"/>
  <c r="F31" i="64"/>
  <c r="Q31" i="64" l="1"/>
  <c r="O31" i="64"/>
  <c r="M31" i="64"/>
  <c r="L31" i="64"/>
  <c r="R31" i="64"/>
  <c r="P31" i="64"/>
  <c r="N31" i="64"/>
  <c r="B32" i="64"/>
  <c r="K31" i="64"/>
  <c r="E32" i="64"/>
  <c r="I32" i="64"/>
  <c r="D32" i="64"/>
  <c r="H32" i="64"/>
  <c r="G32" i="64"/>
  <c r="C32" i="64"/>
  <c r="F32" i="64"/>
  <c r="Q32" i="64" l="1"/>
  <c r="O32" i="64"/>
  <c r="M32" i="64"/>
  <c r="L32" i="64"/>
  <c r="R32" i="64"/>
  <c r="P32" i="64"/>
  <c r="N32" i="64"/>
  <c r="B33" i="64"/>
  <c r="K32" i="64"/>
  <c r="D33" i="64"/>
  <c r="H33" i="64"/>
  <c r="E33" i="64"/>
  <c r="I33" i="64"/>
  <c r="F33" i="64"/>
  <c r="C33" i="64"/>
  <c r="G33" i="64"/>
  <c r="R33" i="64" l="1"/>
  <c r="P33" i="64"/>
  <c r="N33" i="64"/>
  <c r="L33" i="64"/>
  <c r="Q33" i="64"/>
  <c r="O33" i="64"/>
  <c r="M33" i="64"/>
  <c r="B34" i="64"/>
  <c r="K33" i="64"/>
  <c r="D34" i="64"/>
  <c r="H34" i="64"/>
  <c r="E34" i="64"/>
  <c r="I34" i="64"/>
  <c r="F34" i="64"/>
  <c r="C34" i="64"/>
  <c r="G34" i="64"/>
  <c r="R34" i="64" l="1"/>
  <c r="P34" i="64"/>
  <c r="N34" i="64"/>
  <c r="L34" i="64"/>
  <c r="Q34" i="64"/>
  <c r="O34" i="64"/>
  <c r="M34" i="64"/>
  <c r="B35" i="64"/>
  <c r="K34" i="64"/>
  <c r="E35" i="64"/>
  <c r="I35" i="64"/>
  <c r="D35" i="64"/>
  <c r="H35" i="64"/>
  <c r="G35" i="64"/>
  <c r="C35" i="64"/>
  <c r="F35" i="64"/>
  <c r="Q35" i="64" l="1"/>
  <c r="O35" i="64"/>
  <c r="M35" i="64"/>
  <c r="L35" i="64"/>
  <c r="R35" i="64"/>
  <c r="P35" i="64"/>
  <c r="N35" i="64"/>
  <c r="B36" i="64"/>
  <c r="K35" i="64"/>
  <c r="C36" i="64"/>
  <c r="G36" i="64"/>
  <c r="D36" i="64"/>
  <c r="H36" i="64"/>
  <c r="E36" i="64"/>
  <c r="I36" i="64"/>
  <c r="F36" i="64"/>
  <c r="Q36" i="64" l="1"/>
  <c r="O36" i="64"/>
  <c r="M36" i="64"/>
  <c r="R36" i="64"/>
  <c r="P36" i="64"/>
  <c r="N36" i="64"/>
  <c r="L36" i="64"/>
  <c r="K36" i="64"/>
</calcChain>
</file>

<file path=xl/sharedStrings.xml><?xml version="1.0" encoding="utf-8"?>
<sst xmlns="http://schemas.openxmlformats.org/spreadsheetml/2006/main" count="238" uniqueCount="179">
  <si>
    <t>Intercept</t>
  </si>
  <si>
    <t>Slope</t>
  </si>
  <si>
    <t>R-Square</t>
  </si>
  <si>
    <t>F-Ratio</t>
  </si>
  <si>
    <t>Prob(F)</t>
  </si>
  <si>
    <t>S.E.</t>
  </si>
  <si>
    <t>T-Test</t>
  </si>
  <si>
    <t>Prob(T)</t>
  </si>
  <si>
    <t>Obs.</t>
  </si>
  <si>
    <t>Mean</t>
  </si>
  <si>
    <t>Scenario 1</t>
  </si>
  <si>
    <t>StDev</t>
  </si>
  <si>
    <t>CV</t>
  </si>
  <si>
    <t>Min</t>
  </si>
  <si>
    <t>Max</t>
  </si>
  <si>
    <t>Iteration</t>
  </si>
  <si>
    <t>Scenario 2</t>
  </si>
  <si>
    <t>Scenario 3</t>
  </si>
  <si>
    <t>Scenario 4</t>
  </si>
  <si>
    <t>Scenario 5</t>
  </si>
  <si>
    <t>Scenario 6</t>
  </si>
  <si>
    <t>Units</t>
  </si>
  <si>
    <t>Output for Empirical Distributions with 11 Observations Using Actual Data</t>
  </si>
  <si>
    <t>Correlation Matrix</t>
  </si>
  <si>
    <t>Simulated Returns for each of the Funds</t>
  </si>
  <si>
    <t>First generate 9 CUSDs</t>
  </si>
  <si>
    <t>CUSD</t>
  </si>
  <si>
    <t>Variable</t>
  </si>
  <si>
    <t>Stoch Returns</t>
  </si>
  <si>
    <t>Demonstrate how simulation can be used to evaluate alternative scenarios using historical rates of return for alternative investments</t>
  </si>
  <si>
    <t>F1</t>
  </si>
  <si>
    <t>F2</t>
  </si>
  <si>
    <t>F3</t>
  </si>
  <si>
    <t>F4</t>
  </si>
  <si>
    <t>F5</t>
  </si>
  <si>
    <t>F6</t>
  </si>
  <si>
    <t>F7</t>
  </si>
  <si>
    <t>F8</t>
  </si>
  <si>
    <t>F9</t>
  </si>
  <si>
    <t>x1-value</t>
  </si>
  <si>
    <t>Prob(X&lt;=x1)</t>
  </si>
  <si>
    <t>x2-value</t>
  </si>
  <si>
    <t>Prob(X&lt;=x2)</t>
  </si>
  <si>
    <t>x3-value</t>
  </si>
  <si>
    <t>Prob(X&lt;=x3)</t>
  </si>
  <si>
    <t>x4-value</t>
  </si>
  <si>
    <t>Prob(X&lt;=x4)</t>
  </si>
  <si>
    <t>x5-value</t>
  </si>
  <si>
    <t>Prob(X&lt;=x5)</t>
  </si>
  <si>
    <t>Simetar Simulation Results for 500 Iterations.  6:02:33 PM 1/5/2011 (2.41 sec.).  © 2008.</t>
  </si>
  <si>
    <t>Stocks</t>
  </si>
  <si>
    <t>Allocation</t>
  </si>
  <si>
    <t>Portfolio Return</t>
  </si>
  <si>
    <t>Portfolio Risk</t>
  </si>
  <si>
    <t>Risk Tolerance</t>
  </si>
  <si>
    <t>Utility</t>
  </si>
  <si>
    <t>Sum</t>
  </si>
  <si>
    <t>F1/F2</t>
  </si>
  <si>
    <t>F1/F3</t>
  </si>
  <si>
    <t>F1/F4</t>
  </si>
  <si>
    <t>F1/F5</t>
  </si>
  <si>
    <t>F1/F6</t>
  </si>
  <si>
    <t>F1/F7</t>
  </si>
  <si>
    <t>F1/F8</t>
  </si>
  <si>
    <t>F1/F9</t>
  </si>
  <si>
    <t>F2/F3</t>
  </si>
  <si>
    <t>F2/F4</t>
  </si>
  <si>
    <t>F2/F5</t>
  </si>
  <si>
    <t>F2/F6</t>
  </si>
  <si>
    <t>F2/F7</t>
  </si>
  <si>
    <t>F2/F8</t>
  </si>
  <si>
    <t>F2/F9</t>
  </si>
  <si>
    <t>F3/F4</t>
  </si>
  <si>
    <t>F3/F5</t>
  </si>
  <si>
    <t>F3/F6</t>
  </si>
  <si>
    <t>F3/F7</t>
  </si>
  <si>
    <t>F3/F8</t>
  </si>
  <si>
    <t>F3/F9</t>
  </si>
  <si>
    <t>F4/F5</t>
  </si>
  <si>
    <t>F4/F6</t>
  </si>
  <si>
    <t>F4/F7</t>
  </si>
  <si>
    <t>F4/F8</t>
  </si>
  <si>
    <t>F4/F9</t>
  </si>
  <si>
    <t>F5/F6</t>
  </si>
  <si>
    <t>F5/F7</t>
  </si>
  <si>
    <t>F5/F8</t>
  </si>
  <si>
    <t>F5/F9</t>
  </si>
  <si>
    <t>F6/F7</t>
  </si>
  <si>
    <t>F6/F8</t>
  </si>
  <si>
    <t>F6/F9</t>
  </si>
  <si>
    <t>F7/F8</t>
  </si>
  <si>
    <t>F7/F9</t>
  </si>
  <si>
    <t>F8/F9</t>
  </si>
  <si>
    <t>Portfolio Returns</t>
  </si>
  <si>
    <t>Individual Risk</t>
  </si>
  <si>
    <t>Correlated Risk</t>
  </si>
  <si>
    <t>Total</t>
  </si>
  <si>
    <t>Option 1</t>
  </si>
  <si>
    <t>Option 2</t>
  </si>
  <si>
    <t>Option 3</t>
  </si>
  <si>
    <t>Option 4</t>
  </si>
  <si>
    <t>Option 5</t>
  </si>
  <si>
    <t>Option 6</t>
  </si>
  <si>
    <t>Option 7</t>
  </si>
  <si>
    <t>© 2010</t>
  </si>
  <si>
    <t>Trianglular Table for Correlated Std Dev-s</t>
  </si>
  <si>
    <t>Test Correlation Coefficients</t>
  </si>
  <si>
    <t>Confidence Level</t>
  </si>
  <si>
    <t>Critical Value</t>
  </si>
  <si>
    <t>Summary Statistics</t>
  </si>
  <si>
    <t>STD Dev</t>
  </si>
  <si>
    <t>Median</t>
  </si>
  <si>
    <t>Skewness</t>
  </si>
  <si>
    <t>Kurtosis</t>
  </si>
  <si>
    <t>SS Dev</t>
  </si>
  <si>
    <t>Observations</t>
  </si>
  <si>
    <t>Test Value</t>
  </si>
  <si>
    <t>P-Value</t>
  </si>
  <si>
    <r>
      <t>2 Sample Hotelling T</t>
    </r>
    <r>
      <rPr>
        <vertAlign val="superscript"/>
        <sz val="9"/>
        <rFont val="Arial"/>
        <family val="2"/>
      </rPr>
      <t>2</t>
    </r>
    <r>
      <rPr>
        <sz val="9"/>
        <rFont val="Arial"/>
        <family val="2"/>
      </rPr>
      <t xml:space="preserve"> Test</t>
    </r>
  </si>
  <si>
    <t>Box's M Test</t>
  </si>
  <si>
    <t>Complete Homogeneity Test</t>
  </si>
  <si>
    <t>*Based on asymptotic distribution</t>
  </si>
  <si>
    <t>Means</t>
  </si>
  <si>
    <t>Covariance</t>
  </si>
  <si>
    <t xml:space="preserve">Application of Markowitz portfolio theory using stochastic simulation analysis </t>
  </si>
  <si>
    <t>Run the Solver's optimization problem to maximize utility by changing cells of allocation weights subject to the constraint that the sum of percent allocation to be equal to 1</t>
  </si>
  <si>
    <t>Portfolio Analysis</t>
  </si>
  <si>
    <t>Markowitz Portfolio Analysis Demo</t>
  </si>
  <si>
    <t xml:space="preserve">Report the results by hand under different Risk Tolerance coefficient </t>
  </si>
  <si>
    <t>Return</t>
  </si>
  <si>
    <t>The validation tests are performed.</t>
  </si>
  <si>
    <t>Compare simulated correlation matrix to original correlation Matrix.</t>
  </si>
  <si>
    <t>a)</t>
  </si>
  <si>
    <t>b)</t>
  </si>
  <si>
    <t>Compare Simulated Data to Original Data Series</t>
  </si>
  <si>
    <t>Risk</t>
  </si>
  <si>
    <t>Transposed CUSDs</t>
  </si>
  <si>
    <t>Mention of a Mutual fund does not suggest that it is recommended in any way by the authors or AFPC.</t>
  </si>
  <si>
    <t>Check</t>
  </si>
  <si>
    <t>© 2008</t>
  </si>
  <si>
    <t>Min RAC</t>
  </si>
  <si>
    <t>Max RAC</t>
  </si>
  <si>
    <t>ARAC</t>
  </si>
  <si>
    <t>Initial Wealth</t>
  </si>
  <si>
    <t>a. Parameter (Optional)</t>
  </si>
  <si>
    <t>b. Parameter (Optional)</t>
  </si>
  <si>
    <t>c. Parameter (Optional)</t>
  </si>
  <si>
    <t>Null</t>
  </si>
  <si>
    <t>Overall:</t>
  </si>
  <si>
    <t>Average</t>
  </si>
  <si>
    <t>Std. Dev.</t>
  </si>
  <si>
    <t>Base Scenario</t>
  </si>
  <si>
    <t>Base Alternative for Risk Premiums</t>
  </si>
  <si>
    <t>Fan Graph for 7 Categories</t>
  </si>
  <si>
    <t>F10</t>
  </si>
  <si>
    <t>Fractions of Wealth Invested</t>
  </si>
  <si>
    <t>Weight the Investment Fractions by Fraction of the Wealth invested in The Option i</t>
  </si>
  <si>
    <t>Transpose a Matrix. 1/11/2011 11:10:40 AM</t>
  </si>
  <si>
    <t>Weighted Returns for Alternative Investments in Portfolios 1-7</t>
  </si>
  <si>
    <t>CDFProb.</t>
  </si>
  <si>
    <t>Equals 1 - fraction invested in risky instruments</t>
  </si>
  <si>
    <t>Fraction invested in Risky Instruments</t>
  </si>
  <si>
    <t>NO TREND</t>
  </si>
  <si>
    <t>Savings Acct</t>
  </si>
  <si>
    <t>Simetar Simulation Results for 500 Iterations. 6:02:17 AM 11/14/2013 (1 sec.).  © 2011.</t>
  </si>
  <si>
    <t>Period (month, year, etc)</t>
  </si>
  <si>
    <t>Rates of Return Assuming Reinvestment of Dividends, for 10 Mutual Funds.</t>
  </si>
  <si>
    <t>F(x)</t>
  </si>
  <si>
    <t>Fractions of Wealth Invested in each fund</t>
  </si>
  <si>
    <t>Fraction of Wealth at Risk</t>
  </si>
  <si>
    <t>Fraction in Savings Acct</t>
  </si>
  <si>
    <t>Simulated the Annual Random Rates of Return</t>
  </si>
  <si>
    <t>Portfolio 1</t>
  </si>
  <si>
    <t>Portfolio 2</t>
  </si>
  <si>
    <t>Portfolio 3</t>
  </si>
  <si>
    <t>Portfolio 4</t>
  </si>
  <si>
    <t>Portfolio 5</t>
  </si>
  <si>
    <t>Portfolio 6</t>
  </si>
  <si>
    <t>Portfolio 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"/>
    <numFmt numFmtId="165" formatCode="0.000"/>
    <numFmt numFmtId="166" formatCode="0.0000"/>
    <numFmt numFmtId="167" formatCode="0.0000%"/>
  </numFmts>
  <fonts count="9" x14ac:knownFonts="1">
    <font>
      <sz val="9"/>
      <name val="Arial"/>
    </font>
    <font>
      <sz val="9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i/>
      <sz val="9"/>
      <name val="Arial"/>
      <family val="2"/>
    </font>
    <font>
      <vertAlign val="superscript"/>
      <sz val="9"/>
      <name val="Arial"/>
      <family val="2"/>
    </font>
    <font>
      <b/>
      <i/>
      <sz val="9"/>
      <name val="Arial"/>
      <family val="2"/>
    </font>
    <font>
      <b/>
      <i/>
      <u/>
      <sz val="9"/>
      <name val="Arial"/>
      <family val="2"/>
    </font>
    <font>
      <b/>
      <i/>
      <sz val="9"/>
      <color rgb="FFFF000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3" tint="0.59999389629810485"/>
        <bgColor indexed="64"/>
      </patternFill>
    </fill>
    <fill>
      <patternFill patternType="solid">
        <fgColor rgb="FFFFFF00"/>
        <bgColor indexed="64"/>
      </patternFill>
    </fill>
  </fills>
  <borders count="4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3" fillId="0" borderId="0" applyFont="0" applyFill="0" applyBorder="0" applyAlignment="0" applyProtection="0"/>
  </cellStyleXfs>
  <cellXfs count="102">
    <xf numFmtId="0" fontId="0" fillId="0" borderId="0" xfId="0"/>
    <xf numFmtId="0" fontId="2" fillId="0" borderId="0" xfId="0" applyFont="1"/>
    <xf numFmtId="2" fontId="0" fillId="0" borderId="0" xfId="0" applyNumberFormat="1"/>
    <xf numFmtId="165" fontId="0" fillId="0" borderId="0" xfId="0" applyNumberFormat="1"/>
    <xf numFmtId="166" fontId="0" fillId="0" borderId="0" xfId="0" applyNumberFormat="1"/>
    <xf numFmtId="4" fontId="0" fillId="0" borderId="0" xfId="0" applyNumberFormat="1"/>
    <xf numFmtId="0" fontId="0" fillId="0" borderId="0" xfId="0" applyBorder="1"/>
    <xf numFmtId="3" fontId="0" fillId="0" borderId="0" xfId="0" applyNumberFormat="1"/>
    <xf numFmtId="164" fontId="0" fillId="0" borderId="0" xfId="0" applyNumberFormat="1"/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1" xfId="0" applyFont="1" applyBorder="1" applyAlignment="1">
      <alignment horizontal="center"/>
    </xf>
    <xf numFmtId="43" fontId="0" fillId="0" borderId="0" xfId="2" applyFont="1"/>
    <xf numFmtId="0" fontId="0" fillId="2" borderId="3" xfId="0" applyFill="1" applyBorder="1"/>
    <xf numFmtId="0" fontId="1" fillId="0" borderId="2" xfId="0" applyFont="1" applyBorder="1"/>
    <xf numFmtId="0" fontId="4" fillId="0" borderId="0" xfId="0" applyFont="1"/>
    <xf numFmtId="0" fontId="1" fillId="2" borderId="5" xfId="0" applyFont="1" applyFill="1" applyBorder="1"/>
    <xf numFmtId="0" fontId="4" fillId="0" borderId="4" xfId="0" applyFont="1" applyBorder="1"/>
    <xf numFmtId="43" fontId="0" fillId="0" borderId="4" xfId="2" applyFont="1" applyBorder="1"/>
    <xf numFmtId="43" fontId="0" fillId="0" borderId="7" xfId="2" applyFont="1" applyBorder="1"/>
    <xf numFmtId="43" fontId="0" fillId="0" borderId="6" xfId="2" applyFont="1" applyBorder="1"/>
    <xf numFmtId="167" fontId="0" fillId="0" borderId="0" xfId="1" applyNumberFormat="1" applyFont="1"/>
    <xf numFmtId="167" fontId="0" fillId="0" borderId="0" xfId="0" applyNumberFormat="1"/>
    <xf numFmtId="2" fontId="4" fillId="0" borderId="0" xfId="0" applyNumberFormat="1" applyFont="1"/>
    <xf numFmtId="0" fontId="4" fillId="0" borderId="0" xfId="0" quotePrefix="1" applyFont="1"/>
    <xf numFmtId="0" fontId="0" fillId="0" borderId="8" xfId="0" applyBorder="1"/>
    <xf numFmtId="0" fontId="0" fillId="0" borderId="9" xfId="0" applyBorder="1"/>
    <xf numFmtId="0" fontId="0" fillId="0" borderId="7" xfId="0" applyBorder="1"/>
    <xf numFmtId="0" fontId="0" fillId="0" borderId="10" xfId="0" applyBorder="1"/>
    <xf numFmtId="0" fontId="0" fillId="0" borderId="5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" xfId="0" applyBorder="1"/>
    <xf numFmtId="0" fontId="0" fillId="0" borderId="15" xfId="0" applyBorder="1"/>
    <xf numFmtId="0" fontId="2" fillId="3" borderId="4" xfId="0" applyFont="1" applyFill="1" applyBorder="1"/>
    <xf numFmtId="0" fontId="1" fillId="2" borderId="3" xfId="0" applyFont="1" applyFill="1" applyBorder="1"/>
    <xf numFmtId="0" fontId="0" fillId="0" borderId="3" xfId="0" applyBorder="1"/>
    <xf numFmtId="0" fontId="2" fillId="0" borderId="16" xfId="0" applyFont="1" applyBorder="1" applyAlignment="1">
      <alignment horizontal="center"/>
    </xf>
    <xf numFmtId="0" fontId="0" fillId="0" borderId="16" xfId="0" applyBorder="1" applyAlignment="1">
      <alignment horizontal="center"/>
    </xf>
    <xf numFmtId="0" fontId="2" fillId="0" borderId="17" xfId="0" applyFont="1" applyBorder="1"/>
    <xf numFmtId="0" fontId="0" fillId="0" borderId="18" xfId="0" applyBorder="1"/>
    <xf numFmtId="43" fontId="2" fillId="0" borderId="19" xfId="2" applyFont="1" applyBorder="1"/>
    <xf numFmtId="0" fontId="1" fillId="2" borderId="5" xfId="0" applyFont="1" applyFill="1" applyBorder="1" applyAlignment="1">
      <alignment horizontal="center"/>
    </xf>
    <xf numFmtId="0" fontId="2" fillId="0" borderId="19" xfId="0" applyFont="1" applyBorder="1"/>
    <xf numFmtId="43" fontId="0" fillId="0" borderId="0" xfId="2" applyFont="1" applyBorder="1"/>
    <xf numFmtId="0" fontId="6" fillId="0" borderId="0" xfId="0" applyFont="1"/>
    <xf numFmtId="0" fontId="6" fillId="2" borderId="0" xfId="0" applyFont="1" applyFill="1"/>
    <xf numFmtId="0" fontId="4" fillId="2" borderId="0" xfId="0" applyFont="1" applyFill="1"/>
    <xf numFmtId="43" fontId="2" fillId="0" borderId="0" xfId="2" applyFont="1" applyBorder="1"/>
    <xf numFmtId="43" fontId="0" fillId="0" borderId="20" xfId="2" applyFont="1" applyBorder="1"/>
    <xf numFmtId="43" fontId="0" fillId="0" borderId="21" xfId="2" applyFont="1" applyBorder="1"/>
    <xf numFmtId="43" fontId="0" fillId="0" borderId="2" xfId="2" applyFont="1" applyBorder="1"/>
    <xf numFmtId="43" fontId="0" fillId="0" borderId="22" xfId="2" applyFont="1" applyBorder="1"/>
    <xf numFmtId="0" fontId="0" fillId="2" borderId="5" xfId="0" applyFill="1" applyBorder="1"/>
    <xf numFmtId="43" fontId="0" fillId="0" borderId="3" xfId="2" applyFont="1" applyBorder="1"/>
    <xf numFmtId="43" fontId="0" fillId="0" borderId="23" xfId="2" applyFont="1" applyBorder="1"/>
    <xf numFmtId="43" fontId="0" fillId="0" borderId="3" xfId="2" applyNumberFormat="1" applyFont="1" applyBorder="1"/>
    <xf numFmtId="43" fontId="0" fillId="0" borderId="23" xfId="2" applyNumberFormat="1" applyFont="1" applyBorder="1"/>
    <xf numFmtId="43" fontId="1" fillId="0" borderId="3" xfId="2" applyNumberFormat="1" applyFont="1" applyBorder="1"/>
    <xf numFmtId="43" fontId="1" fillId="0" borderId="23" xfId="2" applyNumberFormat="1" applyFont="1" applyBorder="1"/>
    <xf numFmtId="43" fontId="0" fillId="0" borderId="0" xfId="2" applyNumberFormat="1" applyFont="1" applyBorder="1"/>
    <xf numFmtId="0" fontId="2" fillId="0" borderId="24" xfId="0" applyFont="1" applyBorder="1" applyAlignment="1">
      <alignment horizontal="center"/>
    </xf>
    <xf numFmtId="0" fontId="2" fillId="0" borderId="25" xfId="0" applyFont="1" applyBorder="1" applyAlignment="1">
      <alignment horizontal="center"/>
    </xf>
    <xf numFmtId="0" fontId="4" fillId="0" borderId="18" xfId="0" applyFont="1" applyBorder="1"/>
    <xf numFmtId="0" fontId="7" fillId="0" borderId="0" xfId="0" applyFont="1"/>
    <xf numFmtId="43" fontId="4" fillId="0" borderId="20" xfId="2" applyFont="1" applyBorder="1"/>
    <xf numFmtId="43" fontId="2" fillId="0" borderId="26" xfId="2" applyFont="1" applyBorder="1"/>
    <xf numFmtId="43" fontId="2" fillId="0" borderId="1" xfId="2" applyFont="1" applyBorder="1"/>
    <xf numFmtId="43" fontId="2" fillId="0" borderId="27" xfId="2" applyFont="1" applyBorder="1"/>
    <xf numFmtId="43" fontId="1" fillId="0" borderId="28" xfId="2" applyFont="1" applyBorder="1"/>
    <xf numFmtId="43" fontId="1" fillId="0" borderId="29" xfId="2" applyFont="1" applyBorder="1"/>
    <xf numFmtId="43" fontId="1" fillId="0" borderId="30" xfId="2" applyFont="1" applyBorder="1"/>
    <xf numFmtId="43" fontId="2" fillId="0" borderId="15" xfId="2" applyFont="1" applyBorder="1"/>
    <xf numFmtId="43" fontId="4" fillId="0" borderId="31" xfId="2" applyFont="1" applyBorder="1"/>
    <xf numFmtId="43" fontId="1" fillId="0" borderId="32" xfId="2" applyFont="1" applyBorder="1"/>
    <xf numFmtId="43" fontId="1" fillId="0" borderId="3" xfId="2" applyFont="1" applyBorder="1"/>
    <xf numFmtId="43" fontId="2" fillId="0" borderId="33" xfId="2" applyFont="1" applyBorder="1"/>
    <xf numFmtId="0" fontId="8" fillId="0" borderId="0" xfId="0" applyFont="1"/>
    <xf numFmtId="0" fontId="0" fillId="2" borderId="1" xfId="0" applyFill="1" applyBorder="1"/>
    <xf numFmtId="0" fontId="0" fillId="2" borderId="34" xfId="0" applyFill="1" applyBorder="1"/>
    <xf numFmtId="0" fontId="0" fillId="0" borderId="34" xfId="0" applyBorder="1"/>
    <xf numFmtId="0" fontId="2" fillId="2" borderId="3" xfId="0" applyFont="1" applyFill="1" applyBorder="1" applyAlignment="1">
      <alignment horizontal="center"/>
    </xf>
    <xf numFmtId="0" fontId="0" fillId="2" borderId="3" xfId="0" applyFill="1" applyBorder="1" applyAlignment="1">
      <alignment horizontal="right"/>
    </xf>
    <xf numFmtId="0" fontId="0" fillId="0" borderId="0" xfId="0" applyAlignment="1">
      <alignment horizontal="center"/>
    </xf>
    <xf numFmtId="43" fontId="0" fillId="0" borderId="0" xfId="0" applyNumberFormat="1"/>
    <xf numFmtId="0" fontId="2" fillId="0" borderId="0" xfId="0" applyFont="1" applyAlignment="1">
      <alignment horizontal="right"/>
    </xf>
    <xf numFmtId="0" fontId="2" fillId="0" borderId="35" xfId="0" applyFont="1" applyBorder="1"/>
    <xf numFmtId="0" fontId="2" fillId="3" borderId="0" xfId="0" applyFont="1" applyFill="1"/>
    <xf numFmtId="0" fontId="1" fillId="0" borderId="0" xfId="0" applyFont="1" applyAlignment="1">
      <alignment horizontal="right"/>
    </xf>
    <xf numFmtId="0" fontId="1" fillId="0" borderId="36" xfId="0" applyFont="1" applyBorder="1"/>
    <xf numFmtId="0" fontId="0" fillId="0" borderId="37" xfId="0" applyBorder="1"/>
    <xf numFmtId="0" fontId="0" fillId="0" borderId="38" xfId="0" applyBorder="1"/>
    <xf numFmtId="0" fontId="0" fillId="0" borderId="39" xfId="0" applyBorder="1"/>
    <xf numFmtId="0" fontId="0" fillId="0" borderId="40" xfId="0" applyBorder="1"/>
    <xf numFmtId="0" fontId="0" fillId="0" borderId="41" xfId="0" applyBorder="1"/>
    <xf numFmtId="0" fontId="0" fillId="0" borderId="20" xfId="0" applyBorder="1"/>
    <xf numFmtId="0" fontId="0" fillId="0" borderId="21" xfId="0" applyBorder="1"/>
    <xf numFmtId="0" fontId="0" fillId="0" borderId="31" xfId="0" applyBorder="1"/>
    <xf numFmtId="0" fontId="0" fillId="0" borderId="2" xfId="0" applyBorder="1"/>
    <xf numFmtId="0" fontId="0" fillId="0" borderId="22" xfId="0" applyBorder="1"/>
  </cellXfs>
  <cellStyles count="3">
    <cellStyle name="Comma" xfId="2" builtinId="3"/>
    <cellStyle name="Normal" xfId="0" builtinId="0"/>
    <cellStyle name="Percent" xfId="1" builtinId="5"/>
  </cellStyles>
  <dxfs count="4"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rtfolio</a:t>
            </a:r>
            <a:r>
              <a:rPr lang="en-US" baseline="0"/>
              <a:t> Analysis</a:t>
            </a:r>
            <a:endParaRPr lang="en-US"/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ortfolio Analysis_3'!$F$102</c:f>
              <c:strCache>
                <c:ptCount val="1"/>
                <c:pt idx="0">
                  <c:v>Return</c:v>
                </c:pt>
              </c:strCache>
            </c:strRef>
          </c:tx>
          <c:dLbls>
            <c:dLbl>
              <c:idx val="0"/>
              <c:layout/>
              <c:tx>
                <c:rich>
                  <a:bodyPr/>
                  <a:lstStyle/>
                  <a:p>
                    <a:r>
                      <a:rPr lang="en-US"/>
                      <a:t>2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rich>
                  <a:bodyPr/>
                  <a:lstStyle/>
                  <a:p>
                    <a:r>
                      <a:rPr lang="en-US"/>
                      <a:t>3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en-US"/>
                      <a:t> 40 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rich>
                  <a:bodyPr/>
                  <a:lstStyle/>
                  <a:p>
                    <a:r>
                      <a:rPr lang="en-US"/>
                      <a:t> 50 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rich>
                  <a:bodyPr/>
                  <a:lstStyle/>
                  <a:p>
                    <a:r>
                      <a:rPr lang="en-US"/>
                      <a:t>6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rich>
                  <a:bodyPr/>
                  <a:lstStyle/>
                  <a:p>
                    <a:r>
                      <a:rPr lang="en-US"/>
                      <a:t> 7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rich>
                  <a:bodyPr/>
                  <a:lstStyle/>
                  <a:p>
                    <a:r>
                      <a:rPr lang="en-US"/>
                      <a:t> 8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Portfolio Analysis_3'!$E$103:$E$109</c:f>
              <c:numCache>
                <c:formatCode>_(* #,##0.00_);_(* \(#,##0.00\);_(* "-"??_);_(@_)</c:formatCode>
                <c:ptCount val="7"/>
                <c:pt idx="0">
                  <c:v>7.7475555173730006</c:v>
                </c:pt>
                <c:pt idx="1">
                  <c:v>8.2705148557178685</c:v>
                </c:pt>
                <c:pt idx="2">
                  <c:v>8.9514766975430309</c:v>
                </c:pt>
                <c:pt idx="3">
                  <c:v>9.7574160418072395</c:v>
                </c:pt>
                <c:pt idx="4">
                  <c:v>10.107664262646237</c:v>
                </c:pt>
                <c:pt idx="5">
                  <c:v>10.204479784854678</c:v>
                </c:pt>
                <c:pt idx="6">
                  <c:v>10.315060832493952</c:v>
                </c:pt>
              </c:numCache>
            </c:numRef>
          </c:xVal>
          <c:yVal>
            <c:numRef>
              <c:f>'Portfolio Analysis_3'!$F$103:$F$109</c:f>
              <c:numCache>
                <c:formatCode>_(* #,##0.00_);_(* \(#,##0.00\);_(* "-"??_);_(@_)</c:formatCode>
                <c:ptCount val="7"/>
                <c:pt idx="0">
                  <c:v>13.952691614785909</c:v>
                </c:pt>
                <c:pt idx="1">
                  <c:v>14.287763615577457</c:v>
                </c:pt>
                <c:pt idx="2">
                  <c:v>14.622835594066327</c:v>
                </c:pt>
                <c:pt idx="3">
                  <c:v>14.957907444716584</c:v>
                </c:pt>
                <c:pt idx="4">
                  <c:v>15.090594021731821</c:v>
                </c:pt>
                <c:pt idx="5">
                  <c:v>15.120848342861889</c:v>
                </c:pt>
                <c:pt idx="6">
                  <c:v>15.15110264277080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756544"/>
        <c:axId val="174531712"/>
      </c:scatterChart>
      <c:valAx>
        <c:axId val="171756544"/>
        <c:scaling>
          <c:orientation val="minMax"/>
          <c:min val="7.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ortfolio Risk</a:t>
                </a:r>
              </a:p>
            </c:rich>
          </c:tx>
          <c:layout/>
          <c:overlay val="0"/>
        </c:title>
        <c:numFmt formatCode="_(* #,##0.00_);_(* \(#,##0.00\);_(* &quot;-&quot;??_);_(@_)" sourceLinked="1"/>
        <c:majorTickMark val="none"/>
        <c:minorTickMark val="none"/>
        <c:tickLblPos val="nextTo"/>
        <c:crossAx val="174531712"/>
        <c:crosses val="autoZero"/>
        <c:crossBetween val="midCat"/>
      </c:valAx>
      <c:valAx>
        <c:axId val="17453171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ortfolio return</a:t>
                </a:r>
              </a:p>
            </c:rich>
          </c:tx>
          <c:layout/>
          <c:overlay val="0"/>
        </c:title>
        <c:numFmt formatCode="_(* #,##0.00_);_(* \(#,##0.00\);_(* &quot;-&quot;??_);_(@_)" sourceLinked="1"/>
        <c:majorTickMark val="none"/>
        <c:minorTickMark val="none"/>
        <c:tickLblPos val="nextTo"/>
        <c:crossAx val="1717565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imData!$J$28</c:f>
          <c:strCache>
            <c:ptCount val="1"/>
            <c:pt idx="0">
              <c:v>Fan Graph for 7 Categories</c:v>
            </c:pt>
          </c:strCache>
        </c:strRef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verage</c:v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strRef>
              <c:f>SimData!$L$28:$R$28</c:f>
              <c:strCache>
                <c:ptCount val="7"/>
                <c:pt idx="0">
                  <c:v>Fract 80</c:v>
                </c:pt>
                <c:pt idx="1">
                  <c:v>Fract 70</c:v>
                </c:pt>
                <c:pt idx="2">
                  <c:v>Fract 60</c:v>
                </c:pt>
                <c:pt idx="3">
                  <c:v>Fract 50</c:v>
                </c:pt>
                <c:pt idx="4">
                  <c:v>Fract 0</c:v>
                </c:pt>
                <c:pt idx="5">
                  <c:v>Fract 30</c:v>
                </c:pt>
                <c:pt idx="6">
                  <c:v>Fract 10</c:v>
                </c:pt>
              </c:strCache>
            </c:strRef>
          </c:cat>
          <c:val>
            <c:numRef>
              <c:f>SimData!$L$29:$R$29</c:f>
              <c:numCache>
                <c:formatCode>General</c:formatCode>
                <c:ptCount val="7"/>
                <c:pt idx="0">
                  <c:v>2.7913383229571824</c:v>
                </c:pt>
                <c:pt idx="1">
                  <c:v>4.2870290846732342</c:v>
                </c:pt>
                <c:pt idx="2">
                  <c:v>5.8497342376265298</c:v>
                </c:pt>
                <c:pt idx="3">
                  <c:v>7.4794537223582855</c:v>
                </c:pt>
                <c:pt idx="4">
                  <c:v>0.29999999999999993</c:v>
                </c:pt>
                <c:pt idx="5">
                  <c:v>10.584893840003316</c:v>
                </c:pt>
                <c:pt idx="6">
                  <c:v>13.663321289710284</c:v>
                </c:pt>
              </c:numCache>
            </c:numRef>
          </c:val>
          <c:smooth val="0"/>
        </c:ser>
        <c:ser>
          <c:idx val="1"/>
          <c:order val="1"/>
          <c:tx>
            <c:v>5th Percentile</c:v>
          </c:tx>
          <c:spPr>
            <a:ln w="38100">
              <a:solidFill>
                <a:srgbClr val="FF0000"/>
              </a:solidFill>
              <a:prstDash val="sysDash"/>
            </a:ln>
          </c:spPr>
          <c:marker>
            <c:symbol val="none"/>
          </c:marker>
          <c:cat>
            <c:strRef>
              <c:f>SimData!$L$28:$R$28</c:f>
              <c:strCache>
                <c:ptCount val="7"/>
                <c:pt idx="0">
                  <c:v>Fract 80</c:v>
                </c:pt>
                <c:pt idx="1">
                  <c:v>Fract 70</c:v>
                </c:pt>
                <c:pt idx="2">
                  <c:v>Fract 60</c:v>
                </c:pt>
                <c:pt idx="3">
                  <c:v>Fract 50</c:v>
                </c:pt>
                <c:pt idx="4">
                  <c:v>Fract 0</c:v>
                </c:pt>
                <c:pt idx="5">
                  <c:v>Fract 30</c:v>
                </c:pt>
                <c:pt idx="6">
                  <c:v>Fract 10</c:v>
                </c:pt>
              </c:strCache>
            </c:strRef>
          </c:cat>
          <c:val>
            <c:numRef>
              <c:f>SimData!$L$30:$R$30</c:f>
              <c:numCache>
                <c:formatCode>General</c:formatCode>
                <c:ptCount val="7"/>
                <c:pt idx="0">
                  <c:v>-6.5331207962280757E-2</c:v>
                </c:pt>
                <c:pt idx="1">
                  <c:v>-0.35921952121477702</c:v>
                </c:pt>
                <c:pt idx="2">
                  <c:v>-0.86628413857670727</c:v>
                </c:pt>
                <c:pt idx="3">
                  <c:v>-1.8626147923942988</c:v>
                </c:pt>
                <c:pt idx="4">
                  <c:v>0.29999999999999993</c:v>
                </c:pt>
                <c:pt idx="5">
                  <c:v>-3.1076554701671943</c:v>
                </c:pt>
                <c:pt idx="6">
                  <c:v>-4.1840439142142536</c:v>
                </c:pt>
              </c:numCache>
            </c:numRef>
          </c:val>
          <c:smooth val="0"/>
        </c:ser>
        <c:ser>
          <c:idx val="2"/>
          <c:order val="2"/>
          <c:tx>
            <c:v>25th Percentile</c:v>
          </c:tx>
          <c:spPr>
            <a:ln w="38100">
              <a:solidFill>
                <a:srgbClr val="0000FF"/>
              </a:solidFill>
              <a:prstDash val="sysDash"/>
            </a:ln>
          </c:spPr>
          <c:marker>
            <c:symbol val="none"/>
          </c:marker>
          <c:cat>
            <c:strRef>
              <c:f>SimData!$L$28:$R$28</c:f>
              <c:strCache>
                <c:ptCount val="7"/>
                <c:pt idx="0">
                  <c:v>Fract 80</c:v>
                </c:pt>
                <c:pt idx="1">
                  <c:v>Fract 70</c:v>
                </c:pt>
                <c:pt idx="2">
                  <c:v>Fract 60</c:v>
                </c:pt>
                <c:pt idx="3">
                  <c:v>Fract 50</c:v>
                </c:pt>
                <c:pt idx="4">
                  <c:v>Fract 0</c:v>
                </c:pt>
                <c:pt idx="5">
                  <c:v>Fract 30</c:v>
                </c:pt>
                <c:pt idx="6">
                  <c:v>Fract 10</c:v>
                </c:pt>
              </c:strCache>
            </c:strRef>
          </c:cat>
          <c:val>
            <c:numRef>
              <c:f>SimData!$L$31:$R$31</c:f>
              <c:numCache>
                <c:formatCode>General</c:formatCode>
                <c:ptCount val="7"/>
                <c:pt idx="0">
                  <c:v>1.3365748544988945</c:v>
                </c:pt>
                <c:pt idx="1">
                  <c:v>1.9889514130024084</c:v>
                </c:pt>
                <c:pt idx="2">
                  <c:v>2.6429599724061181</c:v>
                </c:pt>
                <c:pt idx="3">
                  <c:v>3.161553217222461</c:v>
                </c:pt>
                <c:pt idx="4">
                  <c:v>0.29999999999999993</c:v>
                </c:pt>
                <c:pt idx="5">
                  <c:v>4.4119079117552218</c:v>
                </c:pt>
                <c:pt idx="6">
                  <c:v>5.7126962649580868</c:v>
                </c:pt>
              </c:numCache>
            </c:numRef>
          </c:val>
          <c:smooth val="0"/>
        </c:ser>
        <c:ser>
          <c:idx val="3"/>
          <c:order val="3"/>
          <c:tx>
            <c:v>75th Percentile</c:v>
          </c:tx>
          <c:spPr>
            <a:ln w="38100">
              <a:solidFill>
                <a:srgbClr val="008000"/>
              </a:solidFill>
              <a:prstDash val="sysDash"/>
            </a:ln>
          </c:spPr>
          <c:marker>
            <c:symbol val="none"/>
          </c:marker>
          <c:cat>
            <c:strRef>
              <c:f>SimData!$L$28:$R$28</c:f>
              <c:strCache>
                <c:ptCount val="7"/>
                <c:pt idx="0">
                  <c:v>Fract 80</c:v>
                </c:pt>
                <c:pt idx="1">
                  <c:v>Fract 70</c:v>
                </c:pt>
                <c:pt idx="2">
                  <c:v>Fract 60</c:v>
                </c:pt>
                <c:pt idx="3">
                  <c:v>Fract 50</c:v>
                </c:pt>
                <c:pt idx="4">
                  <c:v>Fract 0</c:v>
                </c:pt>
                <c:pt idx="5">
                  <c:v>Fract 30</c:v>
                </c:pt>
                <c:pt idx="6">
                  <c:v>Fract 10</c:v>
                </c:pt>
              </c:strCache>
            </c:strRef>
          </c:cat>
          <c:val>
            <c:numRef>
              <c:f>SimData!$L$32:$R$32</c:f>
              <c:numCache>
                <c:formatCode>General</c:formatCode>
                <c:ptCount val="7"/>
                <c:pt idx="0">
                  <c:v>4.1970737749059692</c:v>
                </c:pt>
                <c:pt idx="1">
                  <c:v>6.4737143934779162</c:v>
                </c:pt>
                <c:pt idx="2">
                  <c:v>9.1334133961287503</c:v>
                </c:pt>
                <c:pt idx="3">
                  <c:v>11.861121514870355</c:v>
                </c:pt>
                <c:pt idx="4">
                  <c:v>0.29999999999999993</c:v>
                </c:pt>
                <c:pt idx="5">
                  <c:v>17.088984532680392</c:v>
                </c:pt>
                <c:pt idx="6">
                  <c:v>22.139855384681447</c:v>
                </c:pt>
              </c:numCache>
            </c:numRef>
          </c:val>
          <c:smooth val="0"/>
        </c:ser>
        <c:ser>
          <c:idx val="4"/>
          <c:order val="4"/>
          <c:tx>
            <c:v>95th Percentile</c:v>
          </c:tx>
          <c:spPr>
            <a:ln w="38100">
              <a:solidFill>
                <a:srgbClr val="800000"/>
              </a:solidFill>
              <a:prstDash val="sysDash"/>
            </a:ln>
          </c:spPr>
          <c:marker>
            <c:symbol val="none"/>
          </c:marker>
          <c:cat>
            <c:strRef>
              <c:f>SimData!$L$28:$R$28</c:f>
              <c:strCache>
                <c:ptCount val="7"/>
                <c:pt idx="0">
                  <c:v>Fract 80</c:v>
                </c:pt>
                <c:pt idx="1">
                  <c:v>Fract 70</c:v>
                </c:pt>
                <c:pt idx="2">
                  <c:v>Fract 60</c:v>
                </c:pt>
                <c:pt idx="3">
                  <c:v>Fract 50</c:v>
                </c:pt>
                <c:pt idx="4">
                  <c:v>Fract 0</c:v>
                </c:pt>
                <c:pt idx="5">
                  <c:v>Fract 30</c:v>
                </c:pt>
                <c:pt idx="6">
                  <c:v>Fract 10</c:v>
                </c:pt>
              </c:strCache>
            </c:strRef>
          </c:cat>
          <c:val>
            <c:numRef>
              <c:f>SimData!$L$33:$R$33</c:f>
              <c:numCache>
                <c:formatCode>General</c:formatCode>
                <c:ptCount val="7"/>
                <c:pt idx="0">
                  <c:v>5.9889000415210019</c:v>
                </c:pt>
                <c:pt idx="1">
                  <c:v>9.4910982823097498</c:v>
                </c:pt>
                <c:pt idx="2">
                  <c:v>13.404026498657622</c:v>
                </c:pt>
                <c:pt idx="3">
                  <c:v>17.876493885947227</c:v>
                </c:pt>
                <c:pt idx="4">
                  <c:v>0.29999999999999993</c:v>
                </c:pt>
                <c:pt idx="5">
                  <c:v>25.810165773292109</c:v>
                </c:pt>
                <c:pt idx="6">
                  <c:v>33.85411624677498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dropLines>
        <c:marker val="1"/>
        <c:smooth val="0"/>
        <c:axId val="172651648"/>
        <c:axId val="172653184"/>
      </c:lineChart>
      <c:catAx>
        <c:axId val="172651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 rot="0" vert="horz"/>
          <a:lstStyle/>
          <a:p>
            <a:pPr>
              <a:defRPr/>
            </a:pPr>
            <a:endParaRPr lang="en-US"/>
          </a:p>
        </c:txPr>
        <c:crossAx val="172653184"/>
        <c:crosses val="autoZero"/>
        <c:auto val="1"/>
        <c:lblAlgn val="ctr"/>
        <c:lblOffset val="100"/>
        <c:noMultiLvlLbl val="0"/>
      </c:catAx>
      <c:valAx>
        <c:axId val="17265318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172651648"/>
        <c:crosses val="autoZero"/>
        <c:crossBetween val="between"/>
      </c:valAx>
      <c:spPr>
        <a:noFill/>
      </c:spPr>
    </c:plotArea>
    <c:legend>
      <c:legendPos val="b"/>
      <c:layout/>
      <c:overlay val="0"/>
      <c:spPr>
        <a:noFill/>
        <a:ln w="25400">
          <a:noFill/>
        </a:ln>
      </c:sp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DF</a:t>
            </a:r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imData!$V$2</c:f>
              <c:strCache>
                <c:ptCount val="1"/>
                <c:pt idx="0">
                  <c:v>Fract 80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SimData!$V$3:$V$502</c:f>
              <c:numCache>
                <c:formatCode>General</c:formatCode>
                <c:ptCount val="500"/>
                <c:pt idx="0">
                  <c:v>-0.76355700432292906</c:v>
                </c:pt>
                <c:pt idx="1">
                  <c:v>-0.76354891809641157</c:v>
                </c:pt>
                <c:pt idx="2">
                  <c:v>-0.76051278002847011</c:v>
                </c:pt>
                <c:pt idx="3">
                  <c:v>-0.71292786174168821</c:v>
                </c:pt>
                <c:pt idx="4">
                  <c:v>-0.67783495264919968</c:v>
                </c:pt>
                <c:pt idx="5">
                  <c:v>-0.58667540469206669</c:v>
                </c:pt>
                <c:pt idx="6">
                  <c:v>-0.50728230317902678</c:v>
                </c:pt>
                <c:pt idx="7">
                  <c:v>-0.47935539612975653</c:v>
                </c:pt>
                <c:pt idx="8">
                  <c:v>-0.47238116812589259</c:v>
                </c:pt>
                <c:pt idx="9">
                  <c:v>-0.45424276679670234</c:v>
                </c:pt>
                <c:pt idx="10">
                  <c:v>-0.41169191941956756</c:v>
                </c:pt>
                <c:pt idx="11">
                  <c:v>-0.40271961482710311</c:v>
                </c:pt>
                <c:pt idx="12">
                  <c:v>-0.39505403588979299</c:v>
                </c:pt>
                <c:pt idx="13">
                  <c:v>-0.35991689120576642</c:v>
                </c:pt>
                <c:pt idx="14">
                  <c:v>-0.31070690018827885</c:v>
                </c:pt>
                <c:pt idx="15">
                  <c:v>-0.27519860337657781</c:v>
                </c:pt>
                <c:pt idx="16">
                  <c:v>-0.24303123484458566</c:v>
                </c:pt>
                <c:pt idx="17">
                  <c:v>-0.20776273997484945</c:v>
                </c:pt>
                <c:pt idx="18">
                  <c:v>-0.19598495955136125</c:v>
                </c:pt>
                <c:pt idx="19">
                  <c:v>-0.19096218903609832</c:v>
                </c:pt>
                <c:pt idx="20">
                  <c:v>-0.1692976473322452</c:v>
                </c:pt>
                <c:pt idx="21">
                  <c:v>-0.16626082225817723</c:v>
                </c:pt>
                <c:pt idx="22">
                  <c:v>-0.16468259205068655</c:v>
                </c:pt>
                <c:pt idx="23">
                  <c:v>-8.4907795612471332E-2</c:v>
                </c:pt>
                <c:pt idx="24">
                  <c:v>-7.8153347085470032E-2</c:v>
                </c:pt>
                <c:pt idx="25">
                  <c:v>-5.2509068839091476E-2</c:v>
                </c:pt>
                <c:pt idx="26">
                  <c:v>-5.2293453337724415E-2</c:v>
                </c:pt>
                <c:pt idx="27">
                  <c:v>-5.1504529476764753E-2</c:v>
                </c:pt>
                <c:pt idx="28">
                  <c:v>-3.0401233609950597E-2</c:v>
                </c:pt>
                <c:pt idx="29">
                  <c:v>-2.8790942986670873E-2</c:v>
                </c:pt>
                <c:pt idx="30">
                  <c:v>-1.6197436143663372E-2</c:v>
                </c:pt>
                <c:pt idx="31">
                  <c:v>-7.0005870859711859E-3</c:v>
                </c:pt>
                <c:pt idx="32">
                  <c:v>6.7446290215606216E-3</c:v>
                </c:pt>
                <c:pt idx="33">
                  <c:v>3.9067096306290273E-2</c:v>
                </c:pt>
                <c:pt idx="34">
                  <c:v>6.9478264732209472E-2</c:v>
                </c:pt>
                <c:pt idx="35">
                  <c:v>8.4976296505737708E-2</c:v>
                </c:pt>
                <c:pt idx="36">
                  <c:v>8.7682648713952649E-2</c:v>
                </c:pt>
                <c:pt idx="37">
                  <c:v>0.10325900354564635</c:v>
                </c:pt>
                <c:pt idx="38">
                  <c:v>0.10802318333462588</c:v>
                </c:pt>
                <c:pt idx="39">
                  <c:v>0.14188012737768699</c:v>
                </c:pt>
                <c:pt idx="40">
                  <c:v>0.16934369518875106</c:v>
                </c:pt>
                <c:pt idx="41">
                  <c:v>0.1878430048966441</c:v>
                </c:pt>
                <c:pt idx="42">
                  <c:v>0.20706176578872551</c:v>
                </c:pt>
                <c:pt idx="43">
                  <c:v>0.22983418474301492</c:v>
                </c:pt>
                <c:pt idx="44">
                  <c:v>0.24023549107541523</c:v>
                </c:pt>
                <c:pt idx="45">
                  <c:v>0.28616522305686637</c:v>
                </c:pt>
                <c:pt idx="46">
                  <c:v>0.28682690644979447</c:v>
                </c:pt>
                <c:pt idx="47">
                  <c:v>0.31516800452758476</c:v>
                </c:pt>
                <c:pt idx="48">
                  <c:v>0.33146193003445168</c:v>
                </c:pt>
                <c:pt idx="49">
                  <c:v>0.34200623724732848</c:v>
                </c:pt>
                <c:pt idx="50">
                  <c:v>0.35352222574590964</c:v>
                </c:pt>
                <c:pt idx="51">
                  <c:v>0.38134244425790753</c:v>
                </c:pt>
                <c:pt idx="52">
                  <c:v>0.41416095138874931</c:v>
                </c:pt>
                <c:pt idx="53">
                  <c:v>0.41721654355064658</c:v>
                </c:pt>
                <c:pt idx="54">
                  <c:v>0.4232191018894178</c:v>
                </c:pt>
                <c:pt idx="55">
                  <c:v>0.42405215437889648</c:v>
                </c:pt>
                <c:pt idx="56">
                  <c:v>0.48919616319590692</c:v>
                </c:pt>
                <c:pt idx="57">
                  <c:v>0.51181986617721498</c:v>
                </c:pt>
                <c:pt idx="58">
                  <c:v>0.5196215249675199</c:v>
                </c:pt>
                <c:pt idx="59">
                  <c:v>0.53504022637217696</c:v>
                </c:pt>
                <c:pt idx="60">
                  <c:v>0.53669602648991632</c:v>
                </c:pt>
                <c:pt idx="61">
                  <c:v>0.55203734944552463</c:v>
                </c:pt>
                <c:pt idx="62">
                  <c:v>0.55844076864795045</c:v>
                </c:pt>
                <c:pt idx="63">
                  <c:v>0.56482403931468039</c:v>
                </c:pt>
                <c:pt idx="64">
                  <c:v>0.56777988868397633</c:v>
                </c:pt>
                <c:pt idx="65">
                  <c:v>0.60567593545544962</c:v>
                </c:pt>
                <c:pt idx="66">
                  <c:v>0.6365474497426441</c:v>
                </c:pt>
                <c:pt idx="67">
                  <c:v>0.64159826264275077</c:v>
                </c:pt>
                <c:pt idx="68">
                  <c:v>0.66661413690734006</c:v>
                </c:pt>
                <c:pt idx="69">
                  <c:v>0.67936030581448681</c:v>
                </c:pt>
                <c:pt idx="70">
                  <c:v>0.69428169844301701</c:v>
                </c:pt>
                <c:pt idx="71">
                  <c:v>0.72659298699751296</c:v>
                </c:pt>
                <c:pt idx="72">
                  <c:v>0.73274272107884653</c:v>
                </c:pt>
                <c:pt idx="73">
                  <c:v>0.74197300323604842</c:v>
                </c:pt>
                <c:pt idx="74">
                  <c:v>0.75312632393354861</c:v>
                </c:pt>
                <c:pt idx="75">
                  <c:v>0.76095678770634279</c:v>
                </c:pt>
                <c:pt idx="76">
                  <c:v>0.77898466212147832</c:v>
                </c:pt>
                <c:pt idx="77">
                  <c:v>0.7880852993589984</c:v>
                </c:pt>
                <c:pt idx="78">
                  <c:v>0.79211556711948983</c:v>
                </c:pt>
                <c:pt idx="79">
                  <c:v>0.80398552711134474</c:v>
                </c:pt>
                <c:pt idx="80">
                  <c:v>0.82010589812934176</c:v>
                </c:pt>
                <c:pt idx="81">
                  <c:v>0.85462160741688609</c:v>
                </c:pt>
                <c:pt idx="82">
                  <c:v>0.87226624501834682</c:v>
                </c:pt>
                <c:pt idx="83">
                  <c:v>0.9157631951705183</c:v>
                </c:pt>
                <c:pt idx="84">
                  <c:v>0.92480831479945891</c:v>
                </c:pt>
                <c:pt idx="85">
                  <c:v>0.96159305030003883</c:v>
                </c:pt>
                <c:pt idx="86">
                  <c:v>0.96430325260666105</c:v>
                </c:pt>
                <c:pt idx="87">
                  <c:v>0.99162926048067757</c:v>
                </c:pt>
                <c:pt idx="88">
                  <c:v>1.0104630121309062</c:v>
                </c:pt>
                <c:pt idx="89">
                  <c:v>1.0153938980414157</c:v>
                </c:pt>
                <c:pt idx="90">
                  <c:v>1.0218171496976782</c:v>
                </c:pt>
                <c:pt idx="91">
                  <c:v>1.0370949932302034</c:v>
                </c:pt>
                <c:pt idx="92">
                  <c:v>1.0432984602211561</c:v>
                </c:pt>
                <c:pt idx="93">
                  <c:v>1.0543289788317056</c:v>
                </c:pt>
                <c:pt idx="94">
                  <c:v>1.0652066630385049</c:v>
                </c:pt>
                <c:pt idx="95">
                  <c:v>1.0852670457479978</c:v>
                </c:pt>
                <c:pt idx="96">
                  <c:v>1.0967536646899758</c:v>
                </c:pt>
                <c:pt idx="97">
                  <c:v>1.0979415544702642</c:v>
                </c:pt>
                <c:pt idx="98">
                  <c:v>1.1089767391037257</c:v>
                </c:pt>
                <c:pt idx="99">
                  <c:v>1.1120239204194957</c:v>
                </c:pt>
                <c:pt idx="100">
                  <c:v>1.1147498511718026</c:v>
                </c:pt>
                <c:pt idx="101">
                  <c:v>1.1297932596862195</c:v>
                </c:pt>
                <c:pt idx="102">
                  <c:v>1.1464861944197697</c:v>
                </c:pt>
                <c:pt idx="103">
                  <c:v>1.1512395303629623</c:v>
                </c:pt>
                <c:pt idx="104">
                  <c:v>1.1605237269981898</c:v>
                </c:pt>
                <c:pt idx="105">
                  <c:v>1.168392711433615</c:v>
                </c:pt>
                <c:pt idx="106">
                  <c:v>1.1897871304318173</c:v>
                </c:pt>
                <c:pt idx="107">
                  <c:v>1.2026489889025314</c:v>
                </c:pt>
                <c:pt idx="108">
                  <c:v>1.203367521641491</c:v>
                </c:pt>
                <c:pt idx="109">
                  <c:v>1.2044095985726444</c:v>
                </c:pt>
                <c:pt idx="110">
                  <c:v>1.2107308159609316</c:v>
                </c:pt>
                <c:pt idx="111">
                  <c:v>1.2197900669337929</c:v>
                </c:pt>
                <c:pt idx="112">
                  <c:v>1.2326150360946262</c:v>
                </c:pt>
                <c:pt idx="113">
                  <c:v>1.2395352666676804</c:v>
                </c:pt>
                <c:pt idx="114">
                  <c:v>1.2540004051014599</c:v>
                </c:pt>
                <c:pt idx="115">
                  <c:v>1.2714730537835015</c:v>
                </c:pt>
                <c:pt idx="116">
                  <c:v>1.2796933316783607</c:v>
                </c:pt>
                <c:pt idx="117">
                  <c:v>1.2830019088910436</c:v>
                </c:pt>
                <c:pt idx="118">
                  <c:v>1.2950716250226209</c:v>
                </c:pt>
                <c:pt idx="119">
                  <c:v>1.2964384975045555</c:v>
                </c:pt>
                <c:pt idx="120">
                  <c:v>1.2990239948024829</c:v>
                </c:pt>
                <c:pt idx="121">
                  <c:v>1.3206469413026967</c:v>
                </c:pt>
                <c:pt idx="122">
                  <c:v>1.3207585441303671</c:v>
                </c:pt>
                <c:pt idx="123">
                  <c:v>1.3288798430632878</c:v>
                </c:pt>
                <c:pt idx="124">
                  <c:v>1.3331349178136827</c:v>
                </c:pt>
                <c:pt idx="125">
                  <c:v>1.340014791184106</c:v>
                </c:pt>
                <c:pt idx="126">
                  <c:v>1.3480502818932496</c:v>
                </c:pt>
                <c:pt idx="127">
                  <c:v>1.3871906283752784</c:v>
                </c:pt>
                <c:pt idx="128">
                  <c:v>1.3892087089091827</c:v>
                </c:pt>
                <c:pt idx="129">
                  <c:v>1.3904705070527432</c:v>
                </c:pt>
                <c:pt idx="130">
                  <c:v>1.40193504772741</c:v>
                </c:pt>
                <c:pt idx="131">
                  <c:v>1.4026607287989319</c:v>
                </c:pt>
                <c:pt idx="132">
                  <c:v>1.4224224086387542</c:v>
                </c:pt>
                <c:pt idx="133">
                  <c:v>1.4414296338101531</c:v>
                </c:pt>
                <c:pt idx="134">
                  <c:v>1.4449367990565756</c:v>
                </c:pt>
                <c:pt idx="135">
                  <c:v>1.4497803281150918</c:v>
                </c:pt>
                <c:pt idx="136">
                  <c:v>1.4588108432294091</c:v>
                </c:pt>
                <c:pt idx="137">
                  <c:v>1.487976303117915</c:v>
                </c:pt>
                <c:pt idx="138">
                  <c:v>1.529118305559404</c:v>
                </c:pt>
                <c:pt idx="139">
                  <c:v>1.5334743845100913</c:v>
                </c:pt>
                <c:pt idx="140">
                  <c:v>1.5382727548746629</c:v>
                </c:pt>
                <c:pt idx="141">
                  <c:v>1.5474246649624812</c:v>
                </c:pt>
                <c:pt idx="142">
                  <c:v>1.5683052348020754</c:v>
                </c:pt>
                <c:pt idx="143">
                  <c:v>1.5859052587924212</c:v>
                </c:pt>
                <c:pt idx="144">
                  <c:v>1.5987816558372083</c:v>
                </c:pt>
                <c:pt idx="145">
                  <c:v>1.5990681496590051</c:v>
                </c:pt>
                <c:pt idx="146">
                  <c:v>1.6045184528149887</c:v>
                </c:pt>
                <c:pt idx="147">
                  <c:v>1.6046755070542509</c:v>
                </c:pt>
                <c:pt idx="148">
                  <c:v>1.6181932563274799</c:v>
                </c:pt>
                <c:pt idx="149">
                  <c:v>1.6359213924457157</c:v>
                </c:pt>
                <c:pt idx="150">
                  <c:v>1.6369748801009116</c:v>
                </c:pt>
                <c:pt idx="151">
                  <c:v>1.6398578676133282</c:v>
                </c:pt>
                <c:pt idx="152">
                  <c:v>1.6456292104894796</c:v>
                </c:pt>
                <c:pt idx="153">
                  <c:v>1.6459292455842396</c:v>
                </c:pt>
                <c:pt idx="154">
                  <c:v>1.6650238581016144</c:v>
                </c:pt>
                <c:pt idx="155">
                  <c:v>1.6715422721552795</c:v>
                </c:pt>
                <c:pt idx="156">
                  <c:v>1.6915363246340964</c:v>
                </c:pt>
                <c:pt idx="157">
                  <c:v>1.7072710749156645</c:v>
                </c:pt>
                <c:pt idx="158">
                  <c:v>1.730611175831485</c:v>
                </c:pt>
                <c:pt idx="159">
                  <c:v>1.731142866364338</c:v>
                </c:pt>
                <c:pt idx="160">
                  <c:v>1.77213342662826</c:v>
                </c:pt>
                <c:pt idx="161">
                  <c:v>1.8181443227073455</c:v>
                </c:pt>
                <c:pt idx="162">
                  <c:v>1.8183258777278621</c:v>
                </c:pt>
                <c:pt idx="163">
                  <c:v>1.8336755870353059</c:v>
                </c:pt>
                <c:pt idx="164">
                  <c:v>1.8528483792879433</c:v>
                </c:pt>
                <c:pt idx="165">
                  <c:v>1.8612211447582285</c:v>
                </c:pt>
                <c:pt idx="166">
                  <c:v>1.8763637528533745</c:v>
                </c:pt>
                <c:pt idx="167">
                  <c:v>1.8764835188693079</c:v>
                </c:pt>
                <c:pt idx="168">
                  <c:v>1.8836647765634118</c:v>
                </c:pt>
                <c:pt idx="169">
                  <c:v>1.8937514225438017</c:v>
                </c:pt>
                <c:pt idx="170">
                  <c:v>1.8953032306801765</c:v>
                </c:pt>
                <c:pt idx="171">
                  <c:v>1.897898656622915</c:v>
                </c:pt>
                <c:pt idx="172">
                  <c:v>1.9041401210905091</c:v>
                </c:pt>
                <c:pt idx="173">
                  <c:v>1.9446254195706574</c:v>
                </c:pt>
                <c:pt idx="174">
                  <c:v>1.9526207345378921</c:v>
                </c:pt>
                <c:pt idx="175">
                  <c:v>1.9596331507097264</c:v>
                </c:pt>
                <c:pt idx="176">
                  <c:v>1.9842631068454639</c:v>
                </c:pt>
                <c:pt idx="177">
                  <c:v>2.001177599869008</c:v>
                </c:pt>
                <c:pt idx="178">
                  <c:v>2.0140133966281764</c:v>
                </c:pt>
                <c:pt idx="179">
                  <c:v>2.0331466380233012</c:v>
                </c:pt>
                <c:pt idx="180">
                  <c:v>2.0407900410389987</c:v>
                </c:pt>
                <c:pt idx="181">
                  <c:v>2.0413319971258339</c:v>
                </c:pt>
                <c:pt idx="182">
                  <c:v>2.0458894943088417</c:v>
                </c:pt>
                <c:pt idx="183">
                  <c:v>2.0522361810502172</c:v>
                </c:pt>
                <c:pt idx="184">
                  <c:v>2.0608970194574465</c:v>
                </c:pt>
                <c:pt idx="185">
                  <c:v>2.0625898444879667</c:v>
                </c:pt>
                <c:pt idx="186">
                  <c:v>2.0797297248900133</c:v>
                </c:pt>
                <c:pt idx="187">
                  <c:v>2.0928848342748112</c:v>
                </c:pt>
                <c:pt idx="188">
                  <c:v>2.0940183897833382</c:v>
                </c:pt>
                <c:pt idx="189">
                  <c:v>2.102445971167362</c:v>
                </c:pt>
                <c:pt idx="190">
                  <c:v>2.1041262427079213</c:v>
                </c:pt>
                <c:pt idx="191">
                  <c:v>2.113448449969539</c:v>
                </c:pt>
                <c:pt idx="192">
                  <c:v>2.1222416288730241</c:v>
                </c:pt>
                <c:pt idx="193">
                  <c:v>2.1223710101663396</c:v>
                </c:pt>
                <c:pt idx="194">
                  <c:v>2.1260942391303939</c:v>
                </c:pt>
                <c:pt idx="195">
                  <c:v>2.1338082999375652</c:v>
                </c:pt>
                <c:pt idx="196">
                  <c:v>2.1575633002727521</c:v>
                </c:pt>
                <c:pt idx="197">
                  <c:v>2.1655121573173135</c:v>
                </c:pt>
                <c:pt idx="198">
                  <c:v>2.166444468302001</c:v>
                </c:pt>
                <c:pt idx="199">
                  <c:v>2.1715558747871442</c:v>
                </c:pt>
                <c:pt idx="200">
                  <c:v>2.1739074497026261</c:v>
                </c:pt>
                <c:pt idx="201">
                  <c:v>2.2083363324287109</c:v>
                </c:pt>
                <c:pt idx="202">
                  <c:v>2.2114684894547207</c:v>
                </c:pt>
                <c:pt idx="203">
                  <c:v>2.2136827887002526</c:v>
                </c:pt>
                <c:pt idx="204">
                  <c:v>2.2167430836493875</c:v>
                </c:pt>
                <c:pt idx="205">
                  <c:v>2.219721103468403</c:v>
                </c:pt>
                <c:pt idx="206">
                  <c:v>2.2209376949409063</c:v>
                </c:pt>
                <c:pt idx="207">
                  <c:v>2.2231196026827877</c:v>
                </c:pt>
                <c:pt idx="208">
                  <c:v>2.2298068799716972</c:v>
                </c:pt>
                <c:pt idx="209">
                  <c:v>2.2441774002532529</c:v>
                </c:pt>
                <c:pt idx="210">
                  <c:v>2.2456057249196268</c:v>
                </c:pt>
                <c:pt idx="211">
                  <c:v>2.2572142836755136</c:v>
                </c:pt>
                <c:pt idx="212">
                  <c:v>2.2670646017297909</c:v>
                </c:pt>
                <c:pt idx="213">
                  <c:v>2.337894060926522</c:v>
                </c:pt>
                <c:pt idx="214">
                  <c:v>2.3395585767932401</c:v>
                </c:pt>
                <c:pt idx="215">
                  <c:v>2.3419796947204392</c:v>
                </c:pt>
                <c:pt idx="216">
                  <c:v>2.3453772204323862</c:v>
                </c:pt>
                <c:pt idx="217">
                  <c:v>2.3496748398000147</c:v>
                </c:pt>
                <c:pt idx="218">
                  <c:v>2.3638893977951891</c:v>
                </c:pt>
                <c:pt idx="219">
                  <c:v>2.3649953802148511</c:v>
                </c:pt>
                <c:pt idx="220">
                  <c:v>2.3790862215027118</c:v>
                </c:pt>
                <c:pt idx="221">
                  <c:v>2.391513755640716</c:v>
                </c:pt>
                <c:pt idx="222">
                  <c:v>2.3946371588616646</c:v>
                </c:pt>
                <c:pt idx="223">
                  <c:v>2.3956017216489349</c:v>
                </c:pt>
                <c:pt idx="224">
                  <c:v>2.3979736280319202</c:v>
                </c:pt>
                <c:pt idx="225">
                  <c:v>2.3999386316154743</c:v>
                </c:pt>
                <c:pt idx="226">
                  <c:v>2.4246326605763597</c:v>
                </c:pt>
                <c:pt idx="227">
                  <c:v>2.4284232937421057</c:v>
                </c:pt>
                <c:pt idx="228">
                  <c:v>2.4322118070571968</c:v>
                </c:pt>
                <c:pt idx="229">
                  <c:v>2.4354153692899629</c:v>
                </c:pt>
                <c:pt idx="230">
                  <c:v>2.4360783198285532</c:v>
                </c:pt>
                <c:pt idx="231">
                  <c:v>2.4494177552054683</c:v>
                </c:pt>
                <c:pt idx="232">
                  <c:v>2.4505966772295036</c:v>
                </c:pt>
                <c:pt idx="233">
                  <c:v>2.4768892414517154</c:v>
                </c:pt>
                <c:pt idx="234">
                  <c:v>2.4946851337186224</c:v>
                </c:pt>
                <c:pt idx="235">
                  <c:v>2.4994148516456711</c:v>
                </c:pt>
                <c:pt idx="236">
                  <c:v>2.5116346793793758</c:v>
                </c:pt>
                <c:pt idx="237">
                  <c:v>2.5143020021642468</c:v>
                </c:pt>
                <c:pt idx="238">
                  <c:v>2.5165471575631848</c:v>
                </c:pt>
                <c:pt idx="239">
                  <c:v>2.5261816966579582</c:v>
                </c:pt>
                <c:pt idx="240">
                  <c:v>2.5359782080060418</c:v>
                </c:pt>
                <c:pt idx="241">
                  <c:v>2.5521649381051748</c:v>
                </c:pt>
                <c:pt idx="242">
                  <c:v>2.5658432494703516</c:v>
                </c:pt>
                <c:pt idx="243">
                  <c:v>2.5832931213880959</c:v>
                </c:pt>
                <c:pt idx="244">
                  <c:v>2.5903199667866668</c:v>
                </c:pt>
                <c:pt idx="245">
                  <c:v>2.607663139600124</c:v>
                </c:pt>
                <c:pt idx="246">
                  <c:v>2.613826223170411</c:v>
                </c:pt>
                <c:pt idx="247">
                  <c:v>2.614880396401257</c:v>
                </c:pt>
                <c:pt idx="248">
                  <c:v>2.6350318984445211</c:v>
                </c:pt>
                <c:pt idx="249">
                  <c:v>2.64053517394923</c:v>
                </c:pt>
                <c:pt idx="250">
                  <c:v>2.6525889666896547</c:v>
                </c:pt>
                <c:pt idx="251">
                  <c:v>2.6578057440024869</c:v>
                </c:pt>
                <c:pt idx="252">
                  <c:v>2.6741556112210141</c:v>
                </c:pt>
                <c:pt idx="253">
                  <c:v>2.6742786860086007</c:v>
                </c:pt>
                <c:pt idx="254">
                  <c:v>2.7445369437162555</c:v>
                </c:pt>
                <c:pt idx="255">
                  <c:v>2.7497867530959943</c:v>
                </c:pt>
                <c:pt idx="256">
                  <c:v>2.7527621865075074</c:v>
                </c:pt>
                <c:pt idx="257">
                  <c:v>2.7535643998289299</c:v>
                </c:pt>
                <c:pt idx="258">
                  <c:v>2.7665721886269896</c:v>
                </c:pt>
                <c:pt idx="259">
                  <c:v>2.7852686228457801</c:v>
                </c:pt>
                <c:pt idx="260">
                  <c:v>2.7911971215863711</c:v>
                </c:pt>
                <c:pt idx="261">
                  <c:v>2.794071738447176</c:v>
                </c:pt>
                <c:pt idx="262">
                  <c:v>2.8108088828371378</c:v>
                </c:pt>
                <c:pt idx="263">
                  <c:v>2.869043976785028</c:v>
                </c:pt>
                <c:pt idx="264">
                  <c:v>2.8706947656309492</c:v>
                </c:pt>
                <c:pt idx="265">
                  <c:v>2.8900977275611219</c:v>
                </c:pt>
                <c:pt idx="266">
                  <c:v>2.9011188568694277</c:v>
                </c:pt>
                <c:pt idx="267">
                  <c:v>2.9258117407789843</c:v>
                </c:pt>
                <c:pt idx="268">
                  <c:v>2.9354606190521713</c:v>
                </c:pt>
                <c:pt idx="269">
                  <c:v>2.9365929165963314</c:v>
                </c:pt>
                <c:pt idx="270">
                  <c:v>2.941588378400577</c:v>
                </c:pt>
                <c:pt idx="271">
                  <c:v>2.9590681140370552</c:v>
                </c:pt>
                <c:pt idx="272">
                  <c:v>2.9713437471229764</c:v>
                </c:pt>
                <c:pt idx="273">
                  <c:v>2.9774307048590662</c:v>
                </c:pt>
                <c:pt idx="274">
                  <c:v>2.9784428541244106</c:v>
                </c:pt>
                <c:pt idx="275">
                  <c:v>2.9848514201980434</c:v>
                </c:pt>
                <c:pt idx="276">
                  <c:v>2.9862543429541204</c:v>
                </c:pt>
                <c:pt idx="277">
                  <c:v>2.9922492844367854</c:v>
                </c:pt>
                <c:pt idx="278">
                  <c:v>3.0124072802115736</c:v>
                </c:pt>
                <c:pt idx="279">
                  <c:v>3.0239043430902406</c:v>
                </c:pt>
                <c:pt idx="280">
                  <c:v>3.0269130212784701</c:v>
                </c:pt>
                <c:pt idx="281">
                  <c:v>3.0335108466309535</c:v>
                </c:pt>
                <c:pt idx="282">
                  <c:v>3.033690791001197</c:v>
                </c:pt>
                <c:pt idx="283">
                  <c:v>3.0411532449010825</c:v>
                </c:pt>
                <c:pt idx="284">
                  <c:v>3.048595566790024</c:v>
                </c:pt>
                <c:pt idx="285">
                  <c:v>3.0622230708750848</c:v>
                </c:pt>
                <c:pt idx="286">
                  <c:v>3.0662506515384749</c:v>
                </c:pt>
                <c:pt idx="287">
                  <c:v>3.0705800587716574</c:v>
                </c:pt>
                <c:pt idx="288">
                  <c:v>3.0847510983972</c:v>
                </c:pt>
                <c:pt idx="289">
                  <c:v>3.101973456427864</c:v>
                </c:pt>
                <c:pt idx="290">
                  <c:v>3.1081674196946483</c:v>
                </c:pt>
                <c:pt idx="291">
                  <c:v>3.1084250320455551</c:v>
                </c:pt>
                <c:pt idx="292">
                  <c:v>3.1094454823666982</c:v>
                </c:pt>
                <c:pt idx="293">
                  <c:v>3.1100192213382098</c:v>
                </c:pt>
                <c:pt idx="294">
                  <c:v>3.1123373503880685</c:v>
                </c:pt>
                <c:pt idx="295">
                  <c:v>3.1132988400625106</c:v>
                </c:pt>
                <c:pt idx="296">
                  <c:v>3.1206816926295966</c:v>
                </c:pt>
                <c:pt idx="297">
                  <c:v>3.1214963442196071</c:v>
                </c:pt>
                <c:pt idx="298">
                  <c:v>3.1370069767293156</c:v>
                </c:pt>
                <c:pt idx="299">
                  <c:v>3.1527669444823947</c:v>
                </c:pt>
                <c:pt idx="300">
                  <c:v>3.1547737432950504</c:v>
                </c:pt>
                <c:pt idx="301">
                  <c:v>3.1602353004323285</c:v>
                </c:pt>
                <c:pt idx="302">
                  <c:v>3.1651126348154817</c:v>
                </c:pt>
                <c:pt idx="303">
                  <c:v>3.167895689512894</c:v>
                </c:pt>
                <c:pt idx="304">
                  <c:v>3.1706975185209636</c:v>
                </c:pt>
                <c:pt idx="305">
                  <c:v>3.1824089525120796</c:v>
                </c:pt>
                <c:pt idx="306">
                  <c:v>3.1846384625746915</c:v>
                </c:pt>
                <c:pt idx="307">
                  <c:v>3.1907532480634671</c:v>
                </c:pt>
                <c:pt idx="308">
                  <c:v>3.1919679539726289</c:v>
                </c:pt>
                <c:pt idx="309">
                  <c:v>3.2048578299821897</c:v>
                </c:pt>
                <c:pt idx="310">
                  <c:v>3.247427108246117</c:v>
                </c:pt>
                <c:pt idx="311">
                  <c:v>3.2679430186101213</c:v>
                </c:pt>
                <c:pt idx="312">
                  <c:v>3.2681068583966826</c:v>
                </c:pt>
                <c:pt idx="313">
                  <c:v>3.307793452946882</c:v>
                </c:pt>
                <c:pt idx="314">
                  <c:v>3.3099913891810226</c:v>
                </c:pt>
                <c:pt idx="315">
                  <c:v>3.312994039236739</c:v>
                </c:pt>
                <c:pt idx="316">
                  <c:v>3.3142202656449062</c:v>
                </c:pt>
                <c:pt idx="317">
                  <c:v>3.3199972772075754</c:v>
                </c:pt>
                <c:pt idx="318">
                  <c:v>3.3489093740470883</c:v>
                </c:pt>
                <c:pt idx="319">
                  <c:v>3.363822787912417</c:v>
                </c:pt>
                <c:pt idx="320">
                  <c:v>3.3815817932234062</c:v>
                </c:pt>
                <c:pt idx="321">
                  <c:v>3.3960397202083188</c:v>
                </c:pt>
                <c:pt idx="322">
                  <c:v>3.4622128160035315</c:v>
                </c:pt>
                <c:pt idx="323">
                  <c:v>3.498660744512514</c:v>
                </c:pt>
                <c:pt idx="324">
                  <c:v>3.5049433841339992</c:v>
                </c:pt>
                <c:pt idx="325">
                  <c:v>3.5171545293930713</c:v>
                </c:pt>
                <c:pt idx="326">
                  <c:v>3.5198771215958331</c:v>
                </c:pt>
                <c:pt idx="327">
                  <c:v>3.5226216527430974</c:v>
                </c:pt>
                <c:pt idx="328">
                  <c:v>3.52575482949646</c:v>
                </c:pt>
                <c:pt idx="329">
                  <c:v>3.5481538915813284</c:v>
                </c:pt>
                <c:pt idx="330">
                  <c:v>3.5607956395174285</c:v>
                </c:pt>
                <c:pt idx="331">
                  <c:v>3.5703097531294494</c:v>
                </c:pt>
                <c:pt idx="332">
                  <c:v>3.5963935544301222</c:v>
                </c:pt>
                <c:pt idx="333">
                  <c:v>3.6142832922001866</c:v>
                </c:pt>
                <c:pt idx="334">
                  <c:v>3.6255297694134754</c:v>
                </c:pt>
                <c:pt idx="335">
                  <c:v>3.6265760799415729</c:v>
                </c:pt>
                <c:pt idx="336">
                  <c:v>3.6281835364589767</c:v>
                </c:pt>
                <c:pt idx="337">
                  <c:v>3.6354927746363095</c:v>
                </c:pt>
                <c:pt idx="338">
                  <c:v>3.6453943288032638</c:v>
                </c:pt>
                <c:pt idx="339">
                  <c:v>3.6590483592417451</c:v>
                </c:pt>
                <c:pt idx="340">
                  <c:v>3.662771747593573</c:v>
                </c:pt>
                <c:pt idx="341">
                  <c:v>3.687590935634308</c:v>
                </c:pt>
                <c:pt idx="342">
                  <c:v>3.6990220795306294</c:v>
                </c:pt>
                <c:pt idx="343">
                  <c:v>3.7074782477235844</c:v>
                </c:pt>
                <c:pt idx="344">
                  <c:v>3.732828419500378</c:v>
                </c:pt>
                <c:pt idx="345">
                  <c:v>3.7343535022756758</c:v>
                </c:pt>
                <c:pt idx="346">
                  <c:v>3.7581714580405574</c:v>
                </c:pt>
                <c:pt idx="347">
                  <c:v>3.7740053282124717</c:v>
                </c:pt>
                <c:pt idx="348">
                  <c:v>3.7775658797950538</c:v>
                </c:pt>
                <c:pt idx="349">
                  <c:v>3.7846973004452362</c:v>
                </c:pt>
                <c:pt idx="350">
                  <c:v>3.8008894406621594</c:v>
                </c:pt>
                <c:pt idx="351">
                  <c:v>3.8179790900832993</c:v>
                </c:pt>
                <c:pt idx="352">
                  <c:v>3.8405550244882716</c:v>
                </c:pt>
                <c:pt idx="353">
                  <c:v>3.8450629021782046</c:v>
                </c:pt>
                <c:pt idx="354">
                  <c:v>3.8479194008890829</c:v>
                </c:pt>
                <c:pt idx="355">
                  <c:v>3.8556500044567743</c:v>
                </c:pt>
                <c:pt idx="356">
                  <c:v>3.8562558765573987</c:v>
                </c:pt>
                <c:pt idx="357">
                  <c:v>3.8624962095084627</c:v>
                </c:pt>
                <c:pt idx="358">
                  <c:v>3.8712361731477554</c:v>
                </c:pt>
                <c:pt idx="359">
                  <c:v>3.8791540477320754</c:v>
                </c:pt>
                <c:pt idx="360">
                  <c:v>3.8814110797375134</c:v>
                </c:pt>
                <c:pt idx="361">
                  <c:v>3.9096224635547925</c:v>
                </c:pt>
                <c:pt idx="362">
                  <c:v>3.9258987803494709</c:v>
                </c:pt>
                <c:pt idx="363">
                  <c:v>3.9262813328072621</c:v>
                </c:pt>
                <c:pt idx="364">
                  <c:v>3.9934339092895739</c:v>
                </c:pt>
                <c:pt idx="365">
                  <c:v>4.015055296796656</c:v>
                </c:pt>
                <c:pt idx="366">
                  <c:v>4.0385431864321051</c:v>
                </c:pt>
                <c:pt idx="367">
                  <c:v>4.0590237706677961</c:v>
                </c:pt>
                <c:pt idx="368">
                  <c:v>4.0879348865209781</c:v>
                </c:pt>
                <c:pt idx="369">
                  <c:v>4.1132188148308231</c:v>
                </c:pt>
                <c:pt idx="370">
                  <c:v>4.1377062375087386</c:v>
                </c:pt>
                <c:pt idx="371">
                  <c:v>4.1378310859302623</c:v>
                </c:pt>
                <c:pt idx="372">
                  <c:v>4.1593806206090518</c:v>
                </c:pt>
                <c:pt idx="373">
                  <c:v>4.1610772449488644</c:v>
                </c:pt>
                <c:pt idx="374">
                  <c:v>4.1816688360970549</c:v>
                </c:pt>
                <c:pt idx="375">
                  <c:v>4.2124787137148836</c:v>
                </c:pt>
                <c:pt idx="376">
                  <c:v>4.2157199539032248</c:v>
                </c:pt>
                <c:pt idx="377">
                  <c:v>4.216486851212907</c:v>
                </c:pt>
                <c:pt idx="378">
                  <c:v>4.223218535114083</c:v>
                </c:pt>
                <c:pt idx="379">
                  <c:v>4.228263406678396</c:v>
                </c:pt>
                <c:pt idx="380">
                  <c:v>4.2300064364956498</c:v>
                </c:pt>
                <c:pt idx="381">
                  <c:v>4.2317967702933919</c:v>
                </c:pt>
                <c:pt idx="382">
                  <c:v>4.2340672858086617</c:v>
                </c:pt>
                <c:pt idx="383">
                  <c:v>4.256385365168331</c:v>
                </c:pt>
                <c:pt idx="384">
                  <c:v>4.268892746174112</c:v>
                </c:pt>
                <c:pt idx="385">
                  <c:v>4.2913775341669975</c:v>
                </c:pt>
                <c:pt idx="386">
                  <c:v>4.3106292963556463</c:v>
                </c:pt>
                <c:pt idx="387">
                  <c:v>4.324115415503214</c:v>
                </c:pt>
                <c:pt idx="388">
                  <c:v>4.3298127843104091</c:v>
                </c:pt>
                <c:pt idx="389">
                  <c:v>4.3305071089317897</c:v>
                </c:pt>
                <c:pt idx="390">
                  <c:v>4.3514579271725298</c:v>
                </c:pt>
                <c:pt idx="391">
                  <c:v>4.3603351518750086</c:v>
                </c:pt>
                <c:pt idx="392">
                  <c:v>4.3722261809145051</c:v>
                </c:pt>
                <c:pt idx="393">
                  <c:v>4.3835324848099351</c:v>
                </c:pt>
                <c:pt idx="394">
                  <c:v>4.4104156789815745</c:v>
                </c:pt>
                <c:pt idx="395">
                  <c:v>4.4119517958224108</c:v>
                </c:pt>
                <c:pt idx="396">
                  <c:v>4.4122543000913836</c:v>
                </c:pt>
                <c:pt idx="397">
                  <c:v>4.413832063824441</c:v>
                </c:pt>
                <c:pt idx="398">
                  <c:v>4.4510786141090959</c:v>
                </c:pt>
                <c:pt idx="399">
                  <c:v>4.4557488709512798</c:v>
                </c:pt>
                <c:pt idx="400">
                  <c:v>4.4582674324195981</c:v>
                </c:pt>
                <c:pt idx="401">
                  <c:v>4.4725379461140129</c:v>
                </c:pt>
                <c:pt idx="402">
                  <c:v>4.4757423354186878</c:v>
                </c:pt>
                <c:pt idx="403">
                  <c:v>4.4777033364695829</c:v>
                </c:pt>
                <c:pt idx="404">
                  <c:v>4.4804791941597921</c:v>
                </c:pt>
                <c:pt idx="405">
                  <c:v>4.4821794746095955</c:v>
                </c:pt>
                <c:pt idx="406">
                  <c:v>4.5004923279000719</c:v>
                </c:pt>
                <c:pt idx="407">
                  <c:v>4.5627354984422723</c:v>
                </c:pt>
                <c:pt idx="408">
                  <c:v>4.6156851481729708</c:v>
                </c:pt>
                <c:pt idx="409">
                  <c:v>4.6193666564161209</c:v>
                </c:pt>
                <c:pt idx="410">
                  <c:v>4.6223797641856894</c:v>
                </c:pt>
                <c:pt idx="411">
                  <c:v>4.6263668748100217</c:v>
                </c:pt>
                <c:pt idx="412">
                  <c:v>4.6359731600754435</c:v>
                </c:pt>
                <c:pt idx="413">
                  <c:v>4.6646439346329869</c:v>
                </c:pt>
                <c:pt idx="414">
                  <c:v>4.6834245599624325</c:v>
                </c:pt>
                <c:pt idx="415">
                  <c:v>4.69708530738008</c:v>
                </c:pt>
                <c:pt idx="416">
                  <c:v>4.702426840522592</c:v>
                </c:pt>
                <c:pt idx="417">
                  <c:v>4.7105814060152014</c:v>
                </c:pt>
                <c:pt idx="418">
                  <c:v>4.716721808079539</c:v>
                </c:pt>
                <c:pt idx="419">
                  <c:v>4.7400553861159134</c:v>
                </c:pt>
                <c:pt idx="420">
                  <c:v>4.7488903469715567</c:v>
                </c:pt>
                <c:pt idx="421">
                  <c:v>4.7613556658693739</c:v>
                </c:pt>
                <c:pt idx="422">
                  <c:v>4.8134393102370288</c:v>
                </c:pt>
                <c:pt idx="423">
                  <c:v>4.8361659901018985</c:v>
                </c:pt>
                <c:pt idx="424">
                  <c:v>4.8481904541800205</c:v>
                </c:pt>
                <c:pt idx="425">
                  <c:v>4.8558546739387527</c:v>
                </c:pt>
                <c:pt idx="426">
                  <c:v>4.891041289281052</c:v>
                </c:pt>
                <c:pt idx="427">
                  <c:v>4.9194061975131866</c:v>
                </c:pt>
                <c:pt idx="428">
                  <c:v>4.9512769978406119</c:v>
                </c:pt>
                <c:pt idx="429">
                  <c:v>5.0023034780002531</c:v>
                </c:pt>
                <c:pt idx="430">
                  <c:v>5.0185929582498678</c:v>
                </c:pt>
                <c:pt idx="431">
                  <c:v>5.0304926441480848</c:v>
                </c:pt>
                <c:pt idx="432">
                  <c:v>5.1007391747573152</c:v>
                </c:pt>
                <c:pt idx="433">
                  <c:v>5.103160935684814</c:v>
                </c:pt>
                <c:pt idx="434">
                  <c:v>5.1130845786180865</c:v>
                </c:pt>
                <c:pt idx="435">
                  <c:v>5.1137366654827954</c:v>
                </c:pt>
                <c:pt idx="436">
                  <c:v>5.114388684785987</c:v>
                </c:pt>
                <c:pt idx="437">
                  <c:v>5.1675584429027328</c:v>
                </c:pt>
                <c:pt idx="438">
                  <c:v>5.1777713425893106</c:v>
                </c:pt>
                <c:pt idx="439">
                  <c:v>5.1890540268899095</c:v>
                </c:pt>
                <c:pt idx="440">
                  <c:v>5.2018624669727966</c:v>
                </c:pt>
                <c:pt idx="441">
                  <c:v>5.228437681215139</c:v>
                </c:pt>
                <c:pt idx="442">
                  <c:v>5.2563710069327554</c:v>
                </c:pt>
                <c:pt idx="443">
                  <c:v>5.2743090197646119</c:v>
                </c:pt>
                <c:pt idx="444">
                  <c:v>5.2747439006380032</c:v>
                </c:pt>
                <c:pt idx="445">
                  <c:v>5.2998673388763207</c:v>
                </c:pt>
                <c:pt idx="446">
                  <c:v>5.3225760087460747</c:v>
                </c:pt>
                <c:pt idx="447">
                  <c:v>5.3249993367358446</c:v>
                </c:pt>
                <c:pt idx="448">
                  <c:v>5.3286498917928418</c:v>
                </c:pt>
                <c:pt idx="449">
                  <c:v>5.3995718148669685</c:v>
                </c:pt>
                <c:pt idx="450">
                  <c:v>5.4219474841684496</c:v>
                </c:pt>
                <c:pt idx="451">
                  <c:v>5.4386162652123371</c:v>
                </c:pt>
                <c:pt idx="452">
                  <c:v>5.4457570464464373</c:v>
                </c:pt>
                <c:pt idx="453">
                  <c:v>5.4491247038704858</c:v>
                </c:pt>
                <c:pt idx="454">
                  <c:v>5.4535385923606361</c:v>
                </c:pt>
                <c:pt idx="455">
                  <c:v>5.4603945375704104</c:v>
                </c:pt>
                <c:pt idx="456">
                  <c:v>5.5378339279842326</c:v>
                </c:pt>
                <c:pt idx="457">
                  <c:v>5.549523214076066</c:v>
                </c:pt>
                <c:pt idx="458">
                  <c:v>5.5571129644162696</c:v>
                </c:pt>
                <c:pt idx="459">
                  <c:v>5.5926526265669745</c:v>
                </c:pt>
                <c:pt idx="460">
                  <c:v>5.6003558247047351</c:v>
                </c:pt>
                <c:pt idx="461">
                  <c:v>5.6046868882010799</c:v>
                </c:pt>
                <c:pt idx="462">
                  <c:v>5.6529170122769505</c:v>
                </c:pt>
                <c:pt idx="463">
                  <c:v>5.676485270264541</c:v>
                </c:pt>
                <c:pt idx="464">
                  <c:v>5.6942802433375075</c:v>
                </c:pt>
                <c:pt idx="465">
                  <c:v>5.7496857692407826</c:v>
                </c:pt>
                <c:pt idx="466">
                  <c:v>5.7512189793396775</c:v>
                </c:pt>
                <c:pt idx="467">
                  <c:v>5.7937486349285665</c:v>
                </c:pt>
                <c:pt idx="468">
                  <c:v>5.8083366730260497</c:v>
                </c:pt>
                <c:pt idx="469">
                  <c:v>5.852841514365652</c:v>
                </c:pt>
                <c:pt idx="470">
                  <c:v>5.8630839127838801</c:v>
                </c:pt>
                <c:pt idx="471">
                  <c:v>5.8882926126969544</c:v>
                </c:pt>
                <c:pt idx="472">
                  <c:v>5.8994553810286359</c:v>
                </c:pt>
                <c:pt idx="473">
                  <c:v>5.9302184605111741</c:v>
                </c:pt>
                <c:pt idx="474">
                  <c:v>5.9639355179149147</c:v>
                </c:pt>
                <c:pt idx="475">
                  <c:v>6.013864565127089</c:v>
                </c:pt>
                <c:pt idx="476">
                  <c:v>6.0824027506084715</c:v>
                </c:pt>
                <c:pt idx="477">
                  <c:v>6.0985971446000411</c:v>
                </c:pt>
                <c:pt idx="478">
                  <c:v>6.1064127242625084</c:v>
                </c:pt>
                <c:pt idx="479">
                  <c:v>6.2466225469060728</c:v>
                </c:pt>
                <c:pt idx="480">
                  <c:v>6.2810460961610026</c:v>
                </c:pt>
                <c:pt idx="481">
                  <c:v>6.3099129438477704</c:v>
                </c:pt>
                <c:pt idx="482">
                  <c:v>6.3227637722521397</c:v>
                </c:pt>
                <c:pt idx="483">
                  <c:v>6.3532867999536702</c:v>
                </c:pt>
                <c:pt idx="484">
                  <c:v>6.3855875967767908</c:v>
                </c:pt>
                <c:pt idx="485">
                  <c:v>6.4250439983753571</c:v>
                </c:pt>
                <c:pt idx="486">
                  <c:v>6.4472338371554958</c:v>
                </c:pt>
                <c:pt idx="487">
                  <c:v>6.497198767429321</c:v>
                </c:pt>
                <c:pt idx="488">
                  <c:v>6.6111565787930759</c:v>
                </c:pt>
                <c:pt idx="489">
                  <c:v>6.7681478231627255</c:v>
                </c:pt>
                <c:pt idx="490">
                  <c:v>6.8178917811194353</c:v>
                </c:pt>
                <c:pt idx="491">
                  <c:v>6.831299129564492</c:v>
                </c:pt>
                <c:pt idx="492">
                  <c:v>6.8458156743363068</c:v>
                </c:pt>
                <c:pt idx="493">
                  <c:v>6.9272476491528403</c:v>
                </c:pt>
                <c:pt idx="494">
                  <c:v>7.0176764911867568</c:v>
                </c:pt>
                <c:pt idx="495">
                  <c:v>7.0361973417765515</c:v>
                </c:pt>
                <c:pt idx="496">
                  <c:v>7.0948197841255718</c:v>
                </c:pt>
                <c:pt idx="497">
                  <c:v>7.1421039690963095</c:v>
                </c:pt>
                <c:pt idx="498">
                  <c:v>7.1442018186710499</c:v>
                </c:pt>
                <c:pt idx="499">
                  <c:v>7.1443616079045968</c:v>
                </c:pt>
              </c:numCache>
            </c:numRef>
          </c:xVal>
          <c:yVal>
            <c:numRef>
              <c:f>SimData!$W$3:$W$502</c:f>
              <c:numCache>
                <c:formatCode>General</c:formatCode>
                <c:ptCount val="500"/>
                <c:pt idx="0">
                  <c:v>0</c:v>
                </c:pt>
                <c:pt idx="1">
                  <c:v>2.004008016032064E-3</c:v>
                </c:pt>
                <c:pt idx="2">
                  <c:v>4.0080160320641279E-3</c:v>
                </c:pt>
                <c:pt idx="3">
                  <c:v>6.0120240480961915E-3</c:v>
                </c:pt>
                <c:pt idx="4">
                  <c:v>8.0160320641282558E-3</c:v>
                </c:pt>
                <c:pt idx="5">
                  <c:v>1.002004008016032E-2</c:v>
                </c:pt>
                <c:pt idx="6">
                  <c:v>1.2024048096192385E-2</c:v>
                </c:pt>
                <c:pt idx="7">
                  <c:v>1.4028056112224449E-2</c:v>
                </c:pt>
                <c:pt idx="8">
                  <c:v>1.6032064128256512E-2</c:v>
                </c:pt>
                <c:pt idx="9">
                  <c:v>1.8036072144288574E-2</c:v>
                </c:pt>
                <c:pt idx="10">
                  <c:v>2.0040080160320637E-2</c:v>
                </c:pt>
                <c:pt idx="11">
                  <c:v>2.20440881763527E-2</c:v>
                </c:pt>
                <c:pt idx="12">
                  <c:v>2.4048096192384762E-2</c:v>
                </c:pt>
                <c:pt idx="13">
                  <c:v>2.6052104208416825E-2</c:v>
                </c:pt>
                <c:pt idx="14">
                  <c:v>2.8056112224448888E-2</c:v>
                </c:pt>
                <c:pt idx="15">
                  <c:v>3.006012024048095E-2</c:v>
                </c:pt>
                <c:pt idx="16">
                  <c:v>3.2064128256513016E-2</c:v>
                </c:pt>
                <c:pt idx="17">
                  <c:v>3.4068136272545083E-2</c:v>
                </c:pt>
                <c:pt idx="18">
                  <c:v>3.6072144288577149E-2</c:v>
                </c:pt>
                <c:pt idx="19">
                  <c:v>3.8076152304609215E-2</c:v>
                </c:pt>
                <c:pt idx="20">
                  <c:v>4.0080160320641281E-2</c:v>
                </c:pt>
                <c:pt idx="21">
                  <c:v>4.2084168336673347E-2</c:v>
                </c:pt>
                <c:pt idx="22">
                  <c:v>4.4088176352705413E-2</c:v>
                </c:pt>
                <c:pt idx="23">
                  <c:v>4.6092184368737479E-2</c:v>
                </c:pt>
                <c:pt idx="24">
                  <c:v>4.8096192384769546E-2</c:v>
                </c:pt>
                <c:pt idx="25">
                  <c:v>5.0100200400801612E-2</c:v>
                </c:pt>
                <c:pt idx="26">
                  <c:v>5.2104208416833678E-2</c:v>
                </c:pt>
                <c:pt idx="27">
                  <c:v>5.4108216432865744E-2</c:v>
                </c:pt>
                <c:pt idx="28">
                  <c:v>5.611222444889781E-2</c:v>
                </c:pt>
                <c:pt idx="29">
                  <c:v>5.8116232464929876E-2</c:v>
                </c:pt>
                <c:pt idx="30">
                  <c:v>6.0120240480961942E-2</c:v>
                </c:pt>
                <c:pt idx="31">
                  <c:v>6.2124248496994008E-2</c:v>
                </c:pt>
                <c:pt idx="32">
                  <c:v>6.4128256513026075E-2</c:v>
                </c:pt>
                <c:pt idx="33">
                  <c:v>6.6132264529058141E-2</c:v>
                </c:pt>
                <c:pt idx="34">
                  <c:v>6.8136272545090207E-2</c:v>
                </c:pt>
                <c:pt idx="35">
                  <c:v>7.0140280561122273E-2</c:v>
                </c:pt>
                <c:pt idx="36">
                  <c:v>7.2144288577154339E-2</c:v>
                </c:pt>
                <c:pt idx="37">
                  <c:v>7.4148296593186405E-2</c:v>
                </c:pt>
                <c:pt idx="38">
                  <c:v>7.6152304609218471E-2</c:v>
                </c:pt>
                <c:pt idx="39">
                  <c:v>7.8156312625250537E-2</c:v>
                </c:pt>
                <c:pt idx="40">
                  <c:v>8.0160320641282604E-2</c:v>
                </c:pt>
                <c:pt idx="41">
                  <c:v>8.216432865731467E-2</c:v>
                </c:pt>
                <c:pt idx="42">
                  <c:v>8.4168336673346736E-2</c:v>
                </c:pt>
                <c:pt idx="43">
                  <c:v>8.6172344689378802E-2</c:v>
                </c:pt>
                <c:pt idx="44">
                  <c:v>8.8176352705410868E-2</c:v>
                </c:pt>
                <c:pt idx="45">
                  <c:v>9.0180360721442934E-2</c:v>
                </c:pt>
                <c:pt idx="46">
                  <c:v>9.2184368737475E-2</c:v>
                </c:pt>
                <c:pt idx="47">
                  <c:v>9.4188376753507067E-2</c:v>
                </c:pt>
                <c:pt idx="48">
                  <c:v>9.6192384769539133E-2</c:v>
                </c:pt>
                <c:pt idx="49">
                  <c:v>9.8196392785571199E-2</c:v>
                </c:pt>
                <c:pt idx="50">
                  <c:v>0.10020040080160326</c:v>
                </c:pt>
                <c:pt idx="51">
                  <c:v>0.10220440881763533</c:v>
                </c:pt>
                <c:pt idx="52">
                  <c:v>0.1042084168336674</c:v>
                </c:pt>
                <c:pt idx="53">
                  <c:v>0.10621242484969946</c:v>
                </c:pt>
                <c:pt idx="54">
                  <c:v>0.10821643286573153</c:v>
                </c:pt>
                <c:pt idx="55">
                  <c:v>0.1102204408817636</c:v>
                </c:pt>
                <c:pt idx="56">
                  <c:v>0.11222444889779566</c:v>
                </c:pt>
                <c:pt idx="57">
                  <c:v>0.11422845691382773</c:v>
                </c:pt>
                <c:pt idx="58">
                  <c:v>0.11623246492985979</c:v>
                </c:pt>
                <c:pt idx="59">
                  <c:v>0.11823647294589186</c:v>
                </c:pt>
                <c:pt idx="60">
                  <c:v>0.12024048096192393</c:v>
                </c:pt>
                <c:pt idx="61">
                  <c:v>0.12224448897795599</c:v>
                </c:pt>
                <c:pt idx="62">
                  <c:v>0.12424849699398806</c:v>
                </c:pt>
                <c:pt idx="63">
                  <c:v>0.12625250501002011</c:v>
                </c:pt>
                <c:pt idx="64">
                  <c:v>0.12825651302605218</c:v>
                </c:pt>
                <c:pt idx="65">
                  <c:v>0.13026052104208424</c:v>
                </c:pt>
                <c:pt idx="66">
                  <c:v>0.13226452905811631</c:v>
                </c:pt>
                <c:pt idx="67">
                  <c:v>0.13426853707414838</c:v>
                </c:pt>
                <c:pt idx="68">
                  <c:v>0.13627254509018044</c:v>
                </c:pt>
                <c:pt idx="69">
                  <c:v>0.13827655310621251</c:v>
                </c:pt>
                <c:pt idx="70">
                  <c:v>0.14028056112224457</c:v>
                </c:pt>
                <c:pt idx="71">
                  <c:v>0.14228456913827664</c:v>
                </c:pt>
                <c:pt idx="72">
                  <c:v>0.14428857715430871</c:v>
                </c:pt>
                <c:pt idx="73">
                  <c:v>0.14629258517034077</c:v>
                </c:pt>
                <c:pt idx="74">
                  <c:v>0.14829659318637284</c:v>
                </c:pt>
                <c:pt idx="75">
                  <c:v>0.1503006012024049</c:v>
                </c:pt>
                <c:pt idx="76">
                  <c:v>0.15230460921843697</c:v>
                </c:pt>
                <c:pt idx="77">
                  <c:v>0.15430861723446904</c:v>
                </c:pt>
                <c:pt idx="78">
                  <c:v>0.1563126252505011</c:v>
                </c:pt>
                <c:pt idx="79">
                  <c:v>0.15831663326653317</c:v>
                </c:pt>
                <c:pt idx="80">
                  <c:v>0.16032064128256523</c:v>
                </c:pt>
                <c:pt idx="81">
                  <c:v>0.1623246492985973</c:v>
                </c:pt>
                <c:pt idx="82">
                  <c:v>0.16432865731462937</c:v>
                </c:pt>
                <c:pt idx="83">
                  <c:v>0.16633266533066143</c:v>
                </c:pt>
                <c:pt idx="84">
                  <c:v>0.1683366733466935</c:v>
                </c:pt>
                <c:pt idx="85">
                  <c:v>0.17034068136272557</c:v>
                </c:pt>
                <c:pt idx="86">
                  <c:v>0.17234468937875763</c:v>
                </c:pt>
                <c:pt idx="87">
                  <c:v>0.1743486973947897</c:v>
                </c:pt>
                <c:pt idx="88">
                  <c:v>0.17635270541082176</c:v>
                </c:pt>
                <c:pt idx="89">
                  <c:v>0.17835671342685383</c:v>
                </c:pt>
                <c:pt idx="90">
                  <c:v>0.1803607214428859</c:v>
                </c:pt>
                <c:pt idx="91">
                  <c:v>0.18236472945891796</c:v>
                </c:pt>
                <c:pt idx="92">
                  <c:v>0.18436873747495003</c:v>
                </c:pt>
                <c:pt idx="93">
                  <c:v>0.18637274549098209</c:v>
                </c:pt>
                <c:pt idx="94">
                  <c:v>0.18837675350701416</c:v>
                </c:pt>
                <c:pt idx="95">
                  <c:v>0.19038076152304623</c:v>
                </c:pt>
                <c:pt idx="96">
                  <c:v>0.19238476953907829</c:v>
                </c:pt>
                <c:pt idx="97">
                  <c:v>0.19438877755511036</c:v>
                </c:pt>
                <c:pt idx="98">
                  <c:v>0.19639278557114243</c:v>
                </c:pt>
                <c:pt idx="99">
                  <c:v>0.19839679358717449</c:v>
                </c:pt>
                <c:pt idx="100">
                  <c:v>0.20040080160320656</c:v>
                </c:pt>
                <c:pt idx="101">
                  <c:v>0.20240480961923862</c:v>
                </c:pt>
                <c:pt idx="102">
                  <c:v>0.20440881763527069</c:v>
                </c:pt>
                <c:pt idx="103">
                  <c:v>0.20641282565130276</c:v>
                </c:pt>
                <c:pt idx="104">
                  <c:v>0.20841683366733482</c:v>
                </c:pt>
                <c:pt idx="105">
                  <c:v>0.21042084168336689</c:v>
                </c:pt>
                <c:pt idx="106">
                  <c:v>0.21242484969939895</c:v>
                </c:pt>
                <c:pt idx="107">
                  <c:v>0.21442885771543102</c:v>
                </c:pt>
                <c:pt idx="108">
                  <c:v>0.21643286573146309</c:v>
                </c:pt>
                <c:pt idx="109">
                  <c:v>0.21843687374749515</c:v>
                </c:pt>
                <c:pt idx="110">
                  <c:v>0.22044088176352722</c:v>
                </c:pt>
                <c:pt idx="111">
                  <c:v>0.22244488977955928</c:v>
                </c:pt>
                <c:pt idx="112">
                  <c:v>0.22444889779559135</c:v>
                </c:pt>
                <c:pt idx="113">
                  <c:v>0.22645290581162342</c:v>
                </c:pt>
                <c:pt idx="114">
                  <c:v>0.22845691382765548</c:v>
                </c:pt>
                <c:pt idx="115">
                  <c:v>0.23046092184368755</c:v>
                </c:pt>
                <c:pt idx="116">
                  <c:v>0.23246492985971962</c:v>
                </c:pt>
                <c:pt idx="117">
                  <c:v>0.23446893787575168</c:v>
                </c:pt>
                <c:pt idx="118">
                  <c:v>0.23647294589178375</c:v>
                </c:pt>
                <c:pt idx="119">
                  <c:v>0.23847695390781581</c:v>
                </c:pt>
                <c:pt idx="120">
                  <c:v>0.24048096192384788</c:v>
                </c:pt>
                <c:pt idx="121">
                  <c:v>0.24248496993987995</c:v>
                </c:pt>
                <c:pt idx="122">
                  <c:v>0.24448897795591201</c:v>
                </c:pt>
                <c:pt idx="123">
                  <c:v>0.24649298597194408</c:v>
                </c:pt>
                <c:pt idx="124">
                  <c:v>0.24849699398797614</c:v>
                </c:pt>
                <c:pt idx="125">
                  <c:v>0.25050100200400821</c:v>
                </c:pt>
                <c:pt idx="126">
                  <c:v>0.25250501002004028</c:v>
                </c:pt>
                <c:pt idx="127">
                  <c:v>0.25450901803607234</c:v>
                </c:pt>
                <c:pt idx="128">
                  <c:v>0.25651302605210441</c:v>
                </c:pt>
                <c:pt idx="129">
                  <c:v>0.25851703406813648</c:v>
                </c:pt>
                <c:pt idx="130">
                  <c:v>0.26052104208416854</c:v>
                </c:pt>
                <c:pt idx="131">
                  <c:v>0.26252505010020061</c:v>
                </c:pt>
                <c:pt idx="132">
                  <c:v>0.26452905811623267</c:v>
                </c:pt>
                <c:pt idx="133">
                  <c:v>0.26653306613226474</c:v>
                </c:pt>
                <c:pt idx="134">
                  <c:v>0.26853707414829681</c:v>
                </c:pt>
                <c:pt idx="135">
                  <c:v>0.27054108216432887</c:v>
                </c:pt>
                <c:pt idx="136">
                  <c:v>0.27254509018036094</c:v>
                </c:pt>
                <c:pt idx="137">
                  <c:v>0.274549098196393</c:v>
                </c:pt>
                <c:pt idx="138">
                  <c:v>0.27655310621242507</c:v>
                </c:pt>
                <c:pt idx="139">
                  <c:v>0.27855711422845714</c:v>
                </c:pt>
                <c:pt idx="140">
                  <c:v>0.2805611222444892</c:v>
                </c:pt>
                <c:pt idx="141">
                  <c:v>0.28256513026052127</c:v>
                </c:pt>
                <c:pt idx="142">
                  <c:v>0.28456913827655334</c:v>
                </c:pt>
                <c:pt idx="143">
                  <c:v>0.2865731462925854</c:v>
                </c:pt>
                <c:pt idx="144">
                  <c:v>0.28857715430861747</c:v>
                </c:pt>
                <c:pt idx="145">
                  <c:v>0.29058116232464953</c:v>
                </c:pt>
                <c:pt idx="146">
                  <c:v>0.2925851703406816</c:v>
                </c:pt>
                <c:pt idx="147">
                  <c:v>0.29458917835671367</c:v>
                </c:pt>
                <c:pt idx="148">
                  <c:v>0.29659318637274573</c:v>
                </c:pt>
                <c:pt idx="149">
                  <c:v>0.2985971943887778</c:v>
                </c:pt>
                <c:pt idx="150">
                  <c:v>0.30060120240480986</c:v>
                </c:pt>
                <c:pt idx="151">
                  <c:v>0.30260521042084193</c:v>
                </c:pt>
                <c:pt idx="152">
                  <c:v>0.304609218436874</c:v>
                </c:pt>
                <c:pt idx="153">
                  <c:v>0.30661322645290606</c:v>
                </c:pt>
                <c:pt idx="154">
                  <c:v>0.30861723446893813</c:v>
                </c:pt>
                <c:pt idx="155">
                  <c:v>0.31062124248497019</c:v>
                </c:pt>
                <c:pt idx="156">
                  <c:v>0.31262525050100226</c:v>
                </c:pt>
                <c:pt idx="157">
                  <c:v>0.31462925851703433</c:v>
                </c:pt>
                <c:pt idx="158">
                  <c:v>0.31663326653306639</c:v>
                </c:pt>
                <c:pt idx="159">
                  <c:v>0.31863727454909846</c:v>
                </c:pt>
                <c:pt idx="160">
                  <c:v>0.32064128256513053</c:v>
                </c:pt>
                <c:pt idx="161">
                  <c:v>0.32264529058116259</c:v>
                </c:pt>
                <c:pt idx="162">
                  <c:v>0.32464929859719466</c:v>
                </c:pt>
                <c:pt idx="163">
                  <c:v>0.32665330661322672</c:v>
                </c:pt>
                <c:pt idx="164">
                  <c:v>0.32865731462925879</c:v>
                </c:pt>
                <c:pt idx="165">
                  <c:v>0.33066132264529086</c:v>
                </c:pt>
                <c:pt idx="166">
                  <c:v>0.33266533066132292</c:v>
                </c:pt>
                <c:pt idx="167">
                  <c:v>0.33466933867735499</c:v>
                </c:pt>
                <c:pt idx="168">
                  <c:v>0.33667334669338705</c:v>
                </c:pt>
                <c:pt idx="169">
                  <c:v>0.33867735470941912</c:v>
                </c:pt>
                <c:pt idx="170">
                  <c:v>0.34068136272545119</c:v>
                </c:pt>
                <c:pt idx="171">
                  <c:v>0.34268537074148325</c:v>
                </c:pt>
                <c:pt idx="172">
                  <c:v>0.34468937875751532</c:v>
                </c:pt>
                <c:pt idx="173">
                  <c:v>0.34669338677354739</c:v>
                </c:pt>
                <c:pt idx="174">
                  <c:v>0.34869739478957945</c:v>
                </c:pt>
                <c:pt idx="175">
                  <c:v>0.35070140280561152</c:v>
                </c:pt>
                <c:pt idx="176">
                  <c:v>0.35270541082164358</c:v>
                </c:pt>
                <c:pt idx="177">
                  <c:v>0.35470941883767565</c:v>
                </c:pt>
                <c:pt idx="178">
                  <c:v>0.35671342685370772</c:v>
                </c:pt>
                <c:pt idx="179">
                  <c:v>0.35871743486973978</c:v>
                </c:pt>
                <c:pt idx="180">
                  <c:v>0.36072144288577185</c:v>
                </c:pt>
                <c:pt idx="181">
                  <c:v>0.36272545090180391</c:v>
                </c:pt>
                <c:pt idx="182">
                  <c:v>0.36472945891783598</c:v>
                </c:pt>
                <c:pt idx="183">
                  <c:v>0.36673346693386805</c:v>
                </c:pt>
                <c:pt idx="184">
                  <c:v>0.36873747494990011</c:v>
                </c:pt>
                <c:pt idx="185">
                  <c:v>0.37074148296593218</c:v>
                </c:pt>
                <c:pt idx="186">
                  <c:v>0.37274549098196424</c:v>
                </c:pt>
                <c:pt idx="187">
                  <c:v>0.37474949899799631</c:v>
                </c:pt>
                <c:pt idx="188">
                  <c:v>0.37675350701402838</c:v>
                </c:pt>
                <c:pt idx="189">
                  <c:v>0.37875751503006044</c:v>
                </c:pt>
                <c:pt idx="190">
                  <c:v>0.38076152304609251</c:v>
                </c:pt>
                <c:pt idx="191">
                  <c:v>0.38276553106212458</c:v>
                </c:pt>
                <c:pt idx="192">
                  <c:v>0.38476953907815664</c:v>
                </c:pt>
                <c:pt idx="193">
                  <c:v>0.38677354709418871</c:v>
                </c:pt>
                <c:pt idx="194">
                  <c:v>0.38877755511022077</c:v>
                </c:pt>
                <c:pt idx="195">
                  <c:v>0.39078156312625284</c:v>
                </c:pt>
                <c:pt idx="196">
                  <c:v>0.39278557114228491</c:v>
                </c:pt>
                <c:pt idx="197">
                  <c:v>0.39478957915831697</c:v>
                </c:pt>
                <c:pt idx="198">
                  <c:v>0.39679358717434904</c:v>
                </c:pt>
                <c:pt idx="199">
                  <c:v>0.3987975951903811</c:v>
                </c:pt>
                <c:pt idx="200">
                  <c:v>0.40080160320641317</c:v>
                </c:pt>
                <c:pt idx="201">
                  <c:v>0.40280561122244524</c:v>
                </c:pt>
                <c:pt idx="202">
                  <c:v>0.4048096192384773</c:v>
                </c:pt>
                <c:pt idx="203">
                  <c:v>0.40681362725450937</c:v>
                </c:pt>
                <c:pt idx="204">
                  <c:v>0.40881763527054144</c:v>
                </c:pt>
                <c:pt idx="205">
                  <c:v>0.4108216432865735</c:v>
                </c:pt>
                <c:pt idx="206">
                  <c:v>0.41282565130260557</c:v>
                </c:pt>
                <c:pt idx="207">
                  <c:v>0.41482965931863763</c:v>
                </c:pt>
                <c:pt idx="208">
                  <c:v>0.4168336673346697</c:v>
                </c:pt>
                <c:pt idx="209">
                  <c:v>0.41883767535070177</c:v>
                </c:pt>
                <c:pt idx="210">
                  <c:v>0.42084168336673383</c:v>
                </c:pt>
                <c:pt idx="211">
                  <c:v>0.4228456913827659</c:v>
                </c:pt>
                <c:pt idx="212">
                  <c:v>0.42484969939879796</c:v>
                </c:pt>
                <c:pt idx="213">
                  <c:v>0.42685370741483003</c:v>
                </c:pt>
                <c:pt idx="214">
                  <c:v>0.4288577154308621</c:v>
                </c:pt>
                <c:pt idx="215">
                  <c:v>0.43086172344689416</c:v>
                </c:pt>
                <c:pt idx="216">
                  <c:v>0.43286573146292623</c:v>
                </c:pt>
                <c:pt idx="217">
                  <c:v>0.43486973947895829</c:v>
                </c:pt>
                <c:pt idx="218">
                  <c:v>0.43687374749499036</c:v>
                </c:pt>
                <c:pt idx="219">
                  <c:v>0.43887775551102243</c:v>
                </c:pt>
                <c:pt idx="220">
                  <c:v>0.44088176352705449</c:v>
                </c:pt>
                <c:pt idx="221">
                  <c:v>0.44288577154308656</c:v>
                </c:pt>
                <c:pt idx="222">
                  <c:v>0.44488977955911863</c:v>
                </c:pt>
                <c:pt idx="223">
                  <c:v>0.44689378757515069</c:v>
                </c:pt>
                <c:pt idx="224">
                  <c:v>0.44889779559118276</c:v>
                </c:pt>
                <c:pt idx="225">
                  <c:v>0.45090180360721482</c:v>
                </c:pt>
                <c:pt idx="226">
                  <c:v>0.45290581162324689</c:v>
                </c:pt>
                <c:pt idx="227">
                  <c:v>0.45490981963927896</c:v>
                </c:pt>
                <c:pt idx="228">
                  <c:v>0.45691382765531102</c:v>
                </c:pt>
                <c:pt idx="229">
                  <c:v>0.45891783567134309</c:v>
                </c:pt>
                <c:pt idx="230">
                  <c:v>0.46092184368737515</c:v>
                </c:pt>
                <c:pt idx="231">
                  <c:v>0.46292585170340722</c:v>
                </c:pt>
                <c:pt idx="232">
                  <c:v>0.46492985971943929</c:v>
                </c:pt>
                <c:pt idx="233">
                  <c:v>0.46693386773547135</c:v>
                </c:pt>
                <c:pt idx="234">
                  <c:v>0.46893787575150342</c:v>
                </c:pt>
                <c:pt idx="235">
                  <c:v>0.47094188376753549</c:v>
                </c:pt>
                <c:pt idx="236">
                  <c:v>0.47294589178356755</c:v>
                </c:pt>
                <c:pt idx="237">
                  <c:v>0.47494989979959962</c:v>
                </c:pt>
                <c:pt idx="238">
                  <c:v>0.47695390781563168</c:v>
                </c:pt>
                <c:pt idx="239">
                  <c:v>0.47895791583166375</c:v>
                </c:pt>
                <c:pt idx="240">
                  <c:v>0.48096192384769582</c:v>
                </c:pt>
                <c:pt idx="241">
                  <c:v>0.48296593186372788</c:v>
                </c:pt>
                <c:pt idx="242">
                  <c:v>0.48496993987975995</c:v>
                </c:pt>
                <c:pt idx="243">
                  <c:v>0.48697394789579201</c:v>
                </c:pt>
                <c:pt idx="244">
                  <c:v>0.48897795591182408</c:v>
                </c:pt>
                <c:pt idx="245">
                  <c:v>0.49098196392785615</c:v>
                </c:pt>
                <c:pt idx="246">
                  <c:v>0.49298597194388821</c:v>
                </c:pt>
                <c:pt idx="247">
                  <c:v>0.49498997995992028</c:v>
                </c:pt>
                <c:pt idx="248">
                  <c:v>0.49699398797595234</c:v>
                </c:pt>
                <c:pt idx="249">
                  <c:v>0.49899799599198441</c:v>
                </c:pt>
                <c:pt idx="250">
                  <c:v>0.50100200400801642</c:v>
                </c:pt>
                <c:pt idx="251">
                  <c:v>0.50300601202404849</c:v>
                </c:pt>
                <c:pt idx="252">
                  <c:v>0.50501002004008055</c:v>
                </c:pt>
                <c:pt idx="253">
                  <c:v>0.50701402805611262</c:v>
                </c:pt>
                <c:pt idx="254">
                  <c:v>0.50901803607214469</c:v>
                </c:pt>
                <c:pt idx="255">
                  <c:v>0.51102204408817675</c:v>
                </c:pt>
                <c:pt idx="256">
                  <c:v>0.51302605210420882</c:v>
                </c:pt>
                <c:pt idx="257">
                  <c:v>0.51503006012024088</c:v>
                </c:pt>
                <c:pt idx="258">
                  <c:v>0.51703406813627295</c:v>
                </c:pt>
                <c:pt idx="259">
                  <c:v>0.51903807615230502</c:v>
                </c:pt>
                <c:pt idx="260">
                  <c:v>0.52104208416833708</c:v>
                </c:pt>
                <c:pt idx="261">
                  <c:v>0.52304609218436915</c:v>
                </c:pt>
                <c:pt idx="262">
                  <c:v>0.52505010020040122</c:v>
                </c:pt>
                <c:pt idx="263">
                  <c:v>0.52705410821643328</c:v>
                </c:pt>
                <c:pt idx="264">
                  <c:v>0.52905811623246535</c:v>
                </c:pt>
                <c:pt idx="265">
                  <c:v>0.53106212424849741</c:v>
                </c:pt>
                <c:pt idx="266">
                  <c:v>0.53306613226452948</c:v>
                </c:pt>
                <c:pt idx="267">
                  <c:v>0.53507014028056155</c:v>
                </c:pt>
                <c:pt idx="268">
                  <c:v>0.53707414829659361</c:v>
                </c:pt>
                <c:pt idx="269">
                  <c:v>0.53907815631262568</c:v>
                </c:pt>
                <c:pt idx="270">
                  <c:v>0.54108216432865774</c:v>
                </c:pt>
                <c:pt idx="271">
                  <c:v>0.54308617234468981</c:v>
                </c:pt>
                <c:pt idx="272">
                  <c:v>0.54509018036072188</c:v>
                </c:pt>
                <c:pt idx="273">
                  <c:v>0.54709418837675394</c:v>
                </c:pt>
                <c:pt idx="274">
                  <c:v>0.54909819639278601</c:v>
                </c:pt>
                <c:pt idx="275">
                  <c:v>0.55110220440881807</c:v>
                </c:pt>
                <c:pt idx="276">
                  <c:v>0.55310621242485014</c:v>
                </c:pt>
                <c:pt idx="277">
                  <c:v>0.55511022044088221</c:v>
                </c:pt>
                <c:pt idx="278">
                  <c:v>0.55711422845691427</c:v>
                </c:pt>
                <c:pt idx="279">
                  <c:v>0.55911823647294634</c:v>
                </c:pt>
                <c:pt idx="280">
                  <c:v>0.56112224448897841</c:v>
                </c:pt>
                <c:pt idx="281">
                  <c:v>0.56312625250501047</c:v>
                </c:pt>
                <c:pt idx="282">
                  <c:v>0.56513026052104254</c:v>
                </c:pt>
                <c:pt idx="283">
                  <c:v>0.5671342685370746</c:v>
                </c:pt>
                <c:pt idx="284">
                  <c:v>0.56913827655310667</c:v>
                </c:pt>
                <c:pt idx="285">
                  <c:v>0.57114228456913874</c:v>
                </c:pt>
                <c:pt idx="286">
                  <c:v>0.5731462925851708</c:v>
                </c:pt>
                <c:pt idx="287">
                  <c:v>0.57515030060120287</c:v>
                </c:pt>
                <c:pt idx="288">
                  <c:v>0.57715430861723493</c:v>
                </c:pt>
                <c:pt idx="289">
                  <c:v>0.579158316633267</c:v>
                </c:pt>
                <c:pt idx="290">
                  <c:v>0.58116232464929907</c:v>
                </c:pt>
                <c:pt idx="291">
                  <c:v>0.58316633266533113</c:v>
                </c:pt>
                <c:pt idx="292">
                  <c:v>0.5851703406813632</c:v>
                </c:pt>
                <c:pt idx="293">
                  <c:v>0.58717434869739527</c:v>
                </c:pt>
                <c:pt idx="294">
                  <c:v>0.58917835671342733</c:v>
                </c:pt>
                <c:pt idx="295">
                  <c:v>0.5911823647294594</c:v>
                </c:pt>
                <c:pt idx="296">
                  <c:v>0.59318637274549146</c:v>
                </c:pt>
                <c:pt idx="297">
                  <c:v>0.59519038076152353</c:v>
                </c:pt>
                <c:pt idx="298">
                  <c:v>0.5971943887775556</c:v>
                </c:pt>
                <c:pt idx="299">
                  <c:v>0.59919839679358766</c:v>
                </c:pt>
                <c:pt idx="300">
                  <c:v>0.60120240480961973</c:v>
                </c:pt>
                <c:pt idx="301">
                  <c:v>0.60320641282565179</c:v>
                </c:pt>
                <c:pt idx="302">
                  <c:v>0.60521042084168386</c:v>
                </c:pt>
                <c:pt idx="303">
                  <c:v>0.60721442885771593</c:v>
                </c:pt>
                <c:pt idx="304">
                  <c:v>0.60921843687374799</c:v>
                </c:pt>
                <c:pt idx="305">
                  <c:v>0.61122244488978006</c:v>
                </c:pt>
                <c:pt idx="306">
                  <c:v>0.61322645290581212</c:v>
                </c:pt>
                <c:pt idx="307">
                  <c:v>0.61523046092184419</c:v>
                </c:pt>
                <c:pt idx="308">
                  <c:v>0.61723446893787626</c:v>
                </c:pt>
                <c:pt idx="309">
                  <c:v>0.61923847695390832</c:v>
                </c:pt>
                <c:pt idx="310">
                  <c:v>0.62124248496994039</c:v>
                </c:pt>
                <c:pt idx="311">
                  <c:v>0.62324649298597246</c:v>
                </c:pt>
                <c:pt idx="312">
                  <c:v>0.62525050100200452</c:v>
                </c:pt>
                <c:pt idx="313">
                  <c:v>0.62725450901803659</c:v>
                </c:pt>
                <c:pt idx="314">
                  <c:v>0.62925851703406865</c:v>
                </c:pt>
                <c:pt idx="315">
                  <c:v>0.63126252505010072</c:v>
                </c:pt>
                <c:pt idx="316">
                  <c:v>0.63326653306613279</c:v>
                </c:pt>
                <c:pt idx="317">
                  <c:v>0.63527054108216485</c:v>
                </c:pt>
                <c:pt idx="318">
                  <c:v>0.63727454909819692</c:v>
                </c:pt>
                <c:pt idx="319">
                  <c:v>0.63927855711422898</c:v>
                </c:pt>
                <c:pt idx="320">
                  <c:v>0.64128256513026105</c:v>
                </c:pt>
                <c:pt idx="321">
                  <c:v>0.64328657314629312</c:v>
                </c:pt>
                <c:pt idx="322">
                  <c:v>0.64529058116232518</c:v>
                </c:pt>
                <c:pt idx="323">
                  <c:v>0.64729458917835725</c:v>
                </c:pt>
                <c:pt idx="324">
                  <c:v>0.64929859719438932</c:v>
                </c:pt>
                <c:pt idx="325">
                  <c:v>0.65130260521042138</c:v>
                </c:pt>
                <c:pt idx="326">
                  <c:v>0.65330661322645345</c:v>
                </c:pt>
                <c:pt idx="327">
                  <c:v>0.65531062124248551</c:v>
                </c:pt>
                <c:pt idx="328">
                  <c:v>0.65731462925851758</c:v>
                </c:pt>
                <c:pt idx="329">
                  <c:v>0.65931863727454965</c:v>
                </c:pt>
                <c:pt idx="330">
                  <c:v>0.66132264529058171</c:v>
                </c:pt>
                <c:pt idx="331">
                  <c:v>0.66332665330661378</c:v>
                </c:pt>
                <c:pt idx="332">
                  <c:v>0.66533066132264584</c:v>
                </c:pt>
                <c:pt idx="333">
                  <c:v>0.66733466933867791</c:v>
                </c:pt>
                <c:pt idx="334">
                  <c:v>0.66933867735470998</c:v>
                </c:pt>
                <c:pt idx="335">
                  <c:v>0.67134268537074204</c:v>
                </c:pt>
                <c:pt idx="336">
                  <c:v>0.67334669338677411</c:v>
                </c:pt>
                <c:pt idx="337">
                  <c:v>0.67535070140280618</c:v>
                </c:pt>
                <c:pt idx="338">
                  <c:v>0.67735470941883824</c:v>
                </c:pt>
                <c:pt idx="339">
                  <c:v>0.67935871743487031</c:v>
                </c:pt>
                <c:pt idx="340">
                  <c:v>0.68136272545090237</c:v>
                </c:pt>
                <c:pt idx="341">
                  <c:v>0.68336673346693444</c:v>
                </c:pt>
                <c:pt idx="342">
                  <c:v>0.68537074148296651</c:v>
                </c:pt>
                <c:pt idx="343">
                  <c:v>0.68737474949899857</c:v>
                </c:pt>
                <c:pt idx="344">
                  <c:v>0.68937875751503064</c:v>
                </c:pt>
                <c:pt idx="345">
                  <c:v>0.6913827655310627</c:v>
                </c:pt>
                <c:pt idx="346">
                  <c:v>0.69338677354709477</c:v>
                </c:pt>
                <c:pt idx="347">
                  <c:v>0.69539078156312684</c:v>
                </c:pt>
                <c:pt idx="348">
                  <c:v>0.6973947895791589</c:v>
                </c:pt>
                <c:pt idx="349">
                  <c:v>0.69939879759519097</c:v>
                </c:pt>
                <c:pt idx="350">
                  <c:v>0.70140280561122303</c:v>
                </c:pt>
                <c:pt idx="351">
                  <c:v>0.7034068136272551</c:v>
                </c:pt>
                <c:pt idx="352">
                  <c:v>0.70541082164328717</c:v>
                </c:pt>
                <c:pt idx="353">
                  <c:v>0.70741482965931923</c:v>
                </c:pt>
                <c:pt idx="354">
                  <c:v>0.7094188376753513</c:v>
                </c:pt>
                <c:pt idx="355">
                  <c:v>0.71142284569138337</c:v>
                </c:pt>
                <c:pt idx="356">
                  <c:v>0.71342685370741543</c:v>
                </c:pt>
                <c:pt idx="357">
                  <c:v>0.7154308617234475</c:v>
                </c:pt>
                <c:pt idx="358">
                  <c:v>0.71743486973947956</c:v>
                </c:pt>
                <c:pt idx="359">
                  <c:v>0.71943887775551163</c:v>
                </c:pt>
                <c:pt idx="360">
                  <c:v>0.7214428857715437</c:v>
                </c:pt>
                <c:pt idx="361">
                  <c:v>0.72344689378757576</c:v>
                </c:pt>
                <c:pt idx="362">
                  <c:v>0.72545090180360783</c:v>
                </c:pt>
                <c:pt idx="363">
                  <c:v>0.72745490981963989</c:v>
                </c:pt>
                <c:pt idx="364">
                  <c:v>0.72945891783567196</c:v>
                </c:pt>
                <c:pt idx="365">
                  <c:v>0.73146292585170403</c:v>
                </c:pt>
                <c:pt idx="366">
                  <c:v>0.73346693386773609</c:v>
                </c:pt>
                <c:pt idx="367">
                  <c:v>0.73547094188376816</c:v>
                </c:pt>
                <c:pt idx="368">
                  <c:v>0.73747494989980023</c:v>
                </c:pt>
                <c:pt idx="369">
                  <c:v>0.73947895791583229</c:v>
                </c:pt>
                <c:pt idx="370">
                  <c:v>0.74148296593186436</c:v>
                </c:pt>
                <c:pt idx="371">
                  <c:v>0.74348697394789642</c:v>
                </c:pt>
                <c:pt idx="372">
                  <c:v>0.74549098196392849</c:v>
                </c:pt>
                <c:pt idx="373">
                  <c:v>0.74749498997996056</c:v>
                </c:pt>
                <c:pt idx="374">
                  <c:v>0.74949899799599262</c:v>
                </c:pt>
                <c:pt idx="375">
                  <c:v>0.75150300601202469</c:v>
                </c:pt>
                <c:pt idx="376">
                  <c:v>0.75350701402805675</c:v>
                </c:pt>
                <c:pt idx="377">
                  <c:v>0.75551102204408882</c:v>
                </c:pt>
                <c:pt idx="378">
                  <c:v>0.75751503006012089</c:v>
                </c:pt>
                <c:pt idx="379">
                  <c:v>0.75951903807615295</c:v>
                </c:pt>
                <c:pt idx="380">
                  <c:v>0.76152304609218502</c:v>
                </c:pt>
                <c:pt idx="381">
                  <c:v>0.76352705410821708</c:v>
                </c:pt>
                <c:pt idx="382">
                  <c:v>0.76553106212424915</c:v>
                </c:pt>
                <c:pt idx="383">
                  <c:v>0.76753507014028122</c:v>
                </c:pt>
                <c:pt idx="384">
                  <c:v>0.76953907815631328</c:v>
                </c:pt>
                <c:pt idx="385">
                  <c:v>0.77154308617234535</c:v>
                </c:pt>
                <c:pt idx="386">
                  <c:v>0.77354709418837742</c:v>
                </c:pt>
                <c:pt idx="387">
                  <c:v>0.77555110220440948</c:v>
                </c:pt>
                <c:pt idx="388">
                  <c:v>0.77755511022044155</c:v>
                </c:pt>
                <c:pt idx="389">
                  <c:v>0.77955911823647361</c:v>
                </c:pt>
                <c:pt idx="390">
                  <c:v>0.78156312625250568</c:v>
                </c:pt>
                <c:pt idx="391">
                  <c:v>0.78356713426853775</c:v>
                </c:pt>
                <c:pt idx="392">
                  <c:v>0.78557114228456981</c:v>
                </c:pt>
                <c:pt idx="393">
                  <c:v>0.78757515030060188</c:v>
                </c:pt>
                <c:pt idx="394">
                  <c:v>0.78957915831663394</c:v>
                </c:pt>
                <c:pt idx="395">
                  <c:v>0.79158316633266601</c:v>
                </c:pt>
                <c:pt idx="396">
                  <c:v>0.79358717434869808</c:v>
                </c:pt>
                <c:pt idx="397">
                  <c:v>0.79559118236473014</c:v>
                </c:pt>
                <c:pt idx="398">
                  <c:v>0.79759519038076221</c:v>
                </c:pt>
                <c:pt idx="399">
                  <c:v>0.79959919839679428</c:v>
                </c:pt>
                <c:pt idx="400">
                  <c:v>0.80160320641282634</c:v>
                </c:pt>
                <c:pt idx="401">
                  <c:v>0.80360721442885841</c:v>
                </c:pt>
                <c:pt idx="402">
                  <c:v>0.80561122244489047</c:v>
                </c:pt>
                <c:pt idx="403">
                  <c:v>0.80761523046092254</c:v>
                </c:pt>
                <c:pt idx="404">
                  <c:v>0.80961923847695461</c:v>
                </c:pt>
                <c:pt idx="405">
                  <c:v>0.81162324649298667</c:v>
                </c:pt>
                <c:pt idx="406">
                  <c:v>0.81362725450901874</c:v>
                </c:pt>
                <c:pt idx="407">
                  <c:v>0.8156312625250508</c:v>
                </c:pt>
                <c:pt idx="408">
                  <c:v>0.81763527054108287</c:v>
                </c:pt>
                <c:pt idx="409">
                  <c:v>0.81963927855711494</c:v>
                </c:pt>
                <c:pt idx="410">
                  <c:v>0.821643286573147</c:v>
                </c:pt>
                <c:pt idx="411">
                  <c:v>0.82364729458917907</c:v>
                </c:pt>
                <c:pt idx="412">
                  <c:v>0.82565130260521113</c:v>
                </c:pt>
                <c:pt idx="413">
                  <c:v>0.8276553106212432</c:v>
                </c:pt>
                <c:pt idx="414">
                  <c:v>0.82965931863727527</c:v>
                </c:pt>
                <c:pt idx="415">
                  <c:v>0.83166332665330733</c:v>
                </c:pt>
                <c:pt idx="416">
                  <c:v>0.8336673346693394</c:v>
                </c:pt>
                <c:pt idx="417">
                  <c:v>0.83567134268537147</c:v>
                </c:pt>
                <c:pt idx="418">
                  <c:v>0.83767535070140353</c:v>
                </c:pt>
                <c:pt idx="419">
                  <c:v>0.8396793587174356</c:v>
                </c:pt>
                <c:pt idx="420">
                  <c:v>0.84168336673346766</c:v>
                </c:pt>
                <c:pt idx="421">
                  <c:v>0.84368737474949973</c:v>
                </c:pt>
                <c:pt idx="422">
                  <c:v>0.8456913827655318</c:v>
                </c:pt>
                <c:pt idx="423">
                  <c:v>0.84769539078156386</c:v>
                </c:pt>
                <c:pt idx="424">
                  <c:v>0.84969939879759593</c:v>
                </c:pt>
                <c:pt idx="425">
                  <c:v>0.85170340681362799</c:v>
                </c:pt>
                <c:pt idx="426">
                  <c:v>0.85370741482966006</c:v>
                </c:pt>
                <c:pt idx="427">
                  <c:v>0.85571142284569213</c:v>
                </c:pt>
                <c:pt idx="428">
                  <c:v>0.85771543086172419</c:v>
                </c:pt>
                <c:pt idx="429">
                  <c:v>0.85971943887775626</c:v>
                </c:pt>
                <c:pt idx="430">
                  <c:v>0.86172344689378833</c:v>
                </c:pt>
                <c:pt idx="431">
                  <c:v>0.86372745490982039</c:v>
                </c:pt>
                <c:pt idx="432">
                  <c:v>0.86573146292585246</c:v>
                </c:pt>
                <c:pt idx="433">
                  <c:v>0.86773547094188452</c:v>
                </c:pt>
                <c:pt idx="434">
                  <c:v>0.86973947895791659</c:v>
                </c:pt>
                <c:pt idx="435">
                  <c:v>0.87174348697394866</c:v>
                </c:pt>
                <c:pt idx="436">
                  <c:v>0.87374749498998072</c:v>
                </c:pt>
                <c:pt idx="437">
                  <c:v>0.87575150300601279</c:v>
                </c:pt>
                <c:pt idx="438">
                  <c:v>0.87775551102204485</c:v>
                </c:pt>
                <c:pt idx="439">
                  <c:v>0.87975951903807692</c:v>
                </c:pt>
                <c:pt idx="440">
                  <c:v>0.88176352705410899</c:v>
                </c:pt>
                <c:pt idx="441">
                  <c:v>0.88376753507014105</c:v>
                </c:pt>
                <c:pt idx="442">
                  <c:v>0.88577154308617312</c:v>
                </c:pt>
                <c:pt idx="443">
                  <c:v>0.88777555110220518</c:v>
                </c:pt>
                <c:pt idx="444">
                  <c:v>0.88977955911823725</c:v>
                </c:pt>
                <c:pt idx="445">
                  <c:v>0.89178356713426932</c:v>
                </c:pt>
                <c:pt idx="446">
                  <c:v>0.89378757515030138</c:v>
                </c:pt>
                <c:pt idx="447">
                  <c:v>0.89579158316633345</c:v>
                </c:pt>
                <c:pt idx="448">
                  <c:v>0.89779559118236552</c:v>
                </c:pt>
                <c:pt idx="449">
                  <c:v>0.89979959919839758</c:v>
                </c:pt>
                <c:pt idx="450">
                  <c:v>0.90180360721442965</c:v>
                </c:pt>
                <c:pt idx="451">
                  <c:v>0.90380761523046171</c:v>
                </c:pt>
                <c:pt idx="452">
                  <c:v>0.90581162324649378</c:v>
                </c:pt>
                <c:pt idx="453">
                  <c:v>0.90781563126252585</c:v>
                </c:pt>
                <c:pt idx="454">
                  <c:v>0.90981963927855791</c:v>
                </c:pt>
                <c:pt idx="455">
                  <c:v>0.91182364729458998</c:v>
                </c:pt>
                <c:pt idx="456">
                  <c:v>0.91382765531062204</c:v>
                </c:pt>
                <c:pt idx="457">
                  <c:v>0.91583166332665411</c:v>
                </c:pt>
                <c:pt idx="458">
                  <c:v>0.91783567134268618</c:v>
                </c:pt>
                <c:pt idx="459">
                  <c:v>0.91983967935871824</c:v>
                </c:pt>
                <c:pt idx="460">
                  <c:v>0.92184368737475031</c:v>
                </c:pt>
                <c:pt idx="461">
                  <c:v>0.92384769539078238</c:v>
                </c:pt>
                <c:pt idx="462">
                  <c:v>0.92585170340681444</c:v>
                </c:pt>
                <c:pt idx="463">
                  <c:v>0.92785571142284651</c:v>
                </c:pt>
                <c:pt idx="464">
                  <c:v>0.92985971943887857</c:v>
                </c:pt>
                <c:pt idx="465">
                  <c:v>0.93186372745491064</c:v>
                </c:pt>
                <c:pt idx="466">
                  <c:v>0.93386773547094271</c:v>
                </c:pt>
                <c:pt idx="467">
                  <c:v>0.93587174348697477</c:v>
                </c:pt>
                <c:pt idx="468">
                  <c:v>0.93787575150300684</c:v>
                </c:pt>
                <c:pt idx="469">
                  <c:v>0.9398797595190389</c:v>
                </c:pt>
                <c:pt idx="470">
                  <c:v>0.94188376753507097</c:v>
                </c:pt>
                <c:pt idx="471">
                  <c:v>0.94388777555110304</c:v>
                </c:pt>
                <c:pt idx="472">
                  <c:v>0.9458917835671351</c:v>
                </c:pt>
                <c:pt idx="473">
                  <c:v>0.94789579158316717</c:v>
                </c:pt>
                <c:pt idx="474">
                  <c:v>0.94989979959919923</c:v>
                </c:pt>
                <c:pt idx="475">
                  <c:v>0.9519038076152313</c:v>
                </c:pt>
                <c:pt idx="476">
                  <c:v>0.95390781563126337</c:v>
                </c:pt>
                <c:pt idx="477">
                  <c:v>0.95591182364729543</c:v>
                </c:pt>
                <c:pt idx="478">
                  <c:v>0.9579158316633275</c:v>
                </c:pt>
                <c:pt idx="479">
                  <c:v>0.95991983967935957</c:v>
                </c:pt>
                <c:pt idx="480">
                  <c:v>0.96192384769539163</c:v>
                </c:pt>
                <c:pt idx="481">
                  <c:v>0.9639278557114237</c:v>
                </c:pt>
                <c:pt idx="482">
                  <c:v>0.96593186372745576</c:v>
                </c:pt>
                <c:pt idx="483">
                  <c:v>0.96793587174348783</c:v>
                </c:pt>
                <c:pt idx="484">
                  <c:v>0.9699398797595199</c:v>
                </c:pt>
                <c:pt idx="485">
                  <c:v>0.97194388777555196</c:v>
                </c:pt>
                <c:pt idx="486">
                  <c:v>0.97394789579158403</c:v>
                </c:pt>
                <c:pt idx="487">
                  <c:v>0.97595190380761609</c:v>
                </c:pt>
                <c:pt idx="488">
                  <c:v>0.97795591182364816</c:v>
                </c:pt>
                <c:pt idx="489">
                  <c:v>0.97995991983968023</c:v>
                </c:pt>
                <c:pt idx="490">
                  <c:v>0.98196392785571229</c:v>
                </c:pt>
                <c:pt idx="491">
                  <c:v>0.98396793587174436</c:v>
                </c:pt>
                <c:pt idx="492">
                  <c:v>0.98597194388777643</c:v>
                </c:pt>
                <c:pt idx="493">
                  <c:v>0.98797595190380849</c:v>
                </c:pt>
                <c:pt idx="494">
                  <c:v>0.98997995991984056</c:v>
                </c:pt>
                <c:pt idx="495">
                  <c:v>0.99198396793587262</c:v>
                </c:pt>
                <c:pt idx="496">
                  <c:v>0.99398797595190469</c:v>
                </c:pt>
                <c:pt idx="497">
                  <c:v>0.99599198396793676</c:v>
                </c:pt>
                <c:pt idx="498">
                  <c:v>0.99799599198396882</c:v>
                </c:pt>
                <c:pt idx="499">
                  <c:v>1.0000000000000009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imData!$X$2</c:f>
              <c:strCache>
                <c:ptCount val="1"/>
                <c:pt idx="0">
                  <c:v>Fract 70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imData!$X$3:$X$502</c:f>
              <c:numCache>
                <c:formatCode>General</c:formatCode>
                <c:ptCount val="500"/>
                <c:pt idx="0">
                  <c:v>-1.379573671293669</c:v>
                </c:pt>
                <c:pt idx="1">
                  <c:v>-1.3795593568028919</c:v>
                </c:pt>
                <c:pt idx="2">
                  <c:v>-1.374365659867496</c:v>
                </c:pt>
                <c:pt idx="3">
                  <c:v>-1.2961992195514538</c:v>
                </c:pt>
                <c:pt idx="4">
                  <c:v>-1.2328762160760525</c:v>
                </c:pt>
                <c:pt idx="5">
                  <c:v>-1.0810479473226406</c:v>
                </c:pt>
                <c:pt idx="6">
                  <c:v>-1.037288685849459</c:v>
                </c:pt>
                <c:pt idx="7">
                  <c:v>-1.0099773238562328</c:v>
                </c:pt>
                <c:pt idx="8">
                  <c:v>-0.9964927607276286</c:v>
                </c:pt>
                <c:pt idx="9">
                  <c:v>-0.94720008948286039</c:v>
                </c:pt>
                <c:pt idx="10">
                  <c:v>-0.88227316343573381</c:v>
                </c:pt>
                <c:pt idx="11">
                  <c:v>-0.78483708448097034</c:v>
                </c:pt>
                <c:pt idx="12">
                  <c:v>-0.78340208044487492</c:v>
                </c:pt>
                <c:pt idx="13">
                  <c:v>-0.77812421034364754</c:v>
                </c:pt>
                <c:pt idx="14">
                  <c:v>-0.74487947889970874</c:v>
                </c:pt>
                <c:pt idx="15">
                  <c:v>-0.73349773025558829</c:v>
                </c:pt>
                <c:pt idx="16">
                  <c:v>-0.67491302731596814</c:v>
                </c:pt>
                <c:pt idx="17">
                  <c:v>-0.65964164687445781</c:v>
                </c:pt>
                <c:pt idx="18">
                  <c:v>-0.57984798950937122</c:v>
                </c:pt>
                <c:pt idx="19">
                  <c:v>-0.50754619008265145</c:v>
                </c:pt>
                <c:pt idx="20">
                  <c:v>-0.49601357854494726</c:v>
                </c:pt>
                <c:pt idx="21">
                  <c:v>-0.49039590110879977</c:v>
                </c:pt>
                <c:pt idx="22">
                  <c:v>-0.40877700796856803</c:v>
                </c:pt>
                <c:pt idx="23">
                  <c:v>-0.37928258240261115</c:v>
                </c:pt>
                <c:pt idx="24">
                  <c:v>-0.35952184303328527</c:v>
                </c:pt>
                <c:pt idx="25">
                  <c:v>-0.35891719939626876</c:v>
                </c:pt>
                <c:pt idx="26">
                  <c:v>-0.33924137858048398</c:v>
                </c:pt>
                <c:pt idx="27">
                  <c:v>-0.32349570164083147</c:v>
                </c:pt>
                <c:pt idx="28">
                  <c:v>-0.32113090942807265</c:v>
                </c:pt>
                <c:pt idx="29">
                  <c:v>-0.27964581146832257</c:v>
                </c:pt>
                <c:pt idx="30">
                  <c:v>-0.2497553563244039</c:v>
                </c:pt>
                <c:pt idx="31">
                  <c:v>-0.24543129516211012</c:v>
                </c:pt>
                <c:pt idx="32">
                  <c:v>-0.22556755020129446</c:v>
                </c:pt>
                <c:pt idx="33">
                  <c:v>-0.20696834180547077</c:v>
                </c:pt>
                <c:pt idx="34">
                  <c:v>-0.19550874295309054</c:v>
                </c:pt>
                <c:pt idx="35">
                  <c:v>-0.11833032831276935</c:v>
                </c:pt>
                <c:pt idx="36">
                  <c:v>-9.2874864574374411E-2</c:v>
                </c:pt>
                <c:pt idx="37">
                  <c:v>-9.2840779310604749E-2</c:v>
                </c:pt>
                <c:pt idx="38">
                  <c:v>-4.5388004689747241E-2</c:v>
                </c:pt>
                <c:pt idx="39">
                  <c:v>-4.4613355257286096E-2</c:v>
                </c:pt>
                <c:pt idx="40">
                  <c:v>-2.731943619159163E-2</c:v>
                </c:pt>
                <c:pt idx="41">
                  <c:v>-4.9266892851659921E-3</c:v>
                </c:pt>
                <c:pt idx="42">
                  <c:v>7.0823848016028229E-2</c:v>
                </c:pt>
                <c:pt idx="43">
                  <c:v>7.2875487028182084E-2</c:v>
                </c:pt>
                <c:pt idx="44">
                  <c:v>7.3548263705991296E-2</c:v>
                </c:pt>
                <c:pt idx="45">
                  <c:v>0.11906506540600387</c:v>
                </c:pt>
                <c:pt idx="46">
                  <c:v>0.13099604346917859</c:v>
                </c:pt>
                <c:pt idx="47">
                  <c:v>0.16058720731050213</c:v>
                </c:pt>
                <c:pt idx="48">
                  <c:v>0.1674991625162682</c:v>
                </c:pt>
                <c:pt idx="49">
                  <c:v>0.20112569640223546</c:v>
                </c:pt>
                <c:pt idx="50">
                  <c:v>0.2168309013358615</c:v>
                </c:pt>
                <c:pt idx="51">
                  <c:v>0.24998213998452312</c:v>
                </c:pt>
                <c:pt idx="52">
                  <c:v>0.31959741734768571</c:v>
                </c:pt>
                <c:pt idx="53">
                  <c:v>0.35790996364337729</c:v>
                </c:pt>
                <c:pt idx="54">
                  <c:v>0.41267903376603682</c:v>
                </c:pt>
                <c:pt idx="55">
                  <c:v>0.45514298795021707</c:v>
                </c:pt>
                <c:pt idx="56">
                  <c:v>0.48682762898466758</c:v>
                </c:pt>
                <c:pt idx="57">
                  <c:v>0.49583735433844461</c:v>
                </c:pt>
                <c:pt idx="58">
                  <c:v>0.61373044702981383</c:v>
                </c:pt>
                <c:pt idx="59">
                  <c:v>0.62840700369136948</c:v>
                </c:pt>
                <c:pt idx="60">
                  <c:v>0.64894272245619244</c:v>
                </c:pt>
                <c:pt idx="61">
                  <c:v>0.72381525080219433</c:v>
                </c:pt>
                <c:pt idx="62">
                  <c:v>0.76620605980699741</c:v>
                </c:pt>
                <c:pt idx="63">
                  <c:v>0.77105539693935887</c:v>
                </c:pt>
                <c:pt idx="64">
                  <c:v>0.81677809856667538</c:v>
                </c:pt>
                <c:pt idx="65">
                  <c:v>0.8317226966006549</c:v>
                </c:pt>
                <c:pt idx="66">
                  <c:v>0.84111576230665464</c:v>
                </c:pt>
                <c:pt idx="67">
                  <c:v>0.85201347815973982</c:v>
                </c:pt>
                <c:pt idx="68">
                  <c:v>0.89555296115064087</c:v>
                </c:pt>
                <c:pt idx="69">
                  <c:v>0.91786133560932048</c:v>
                </c:pt>
                <c:pt idx="70">
                  <c:v>0.92644363701348986</c:v>
                </c:pt>
                <c:pt idx="71">
                  <c:v>0.93756871725679036</c:v>
                </c:pt>
                <c:pt idx="72">
                  <c:v>0.97172542118964278</c:v>
                </c:pt>
                <c:pt idx="73">
                  <c:v>1.0031287981729564</c:v>
                </c:pt>
                <c:pt idx="74">
                  <c:v>1.0155921574843003</c:v>
                </c:pt>
                <c:pt idx="75">
                  <c:v>1.0179661449204183</c:v>
                </c:pt>
                <c:pt idx="76">
                  <c:v>1.0505763063097133</c:v>
                </c:pt>
                <c:pt idx="77">
                  <c:v>1.1182291350162652</c:v>
                </c:pt>
                <c:pt idx="78">
                  <c:v>1.1403876499877794</c:v>
                </c:pt>
                <c:pt idx="79">
                  <c:v>1.1438156472652909</c:v>
                </c:pt>
                <c:pt idx="80">
                  <c:v>1.1455114172686718</c:v>
                </c:pt>
                <c:pt idx="81">
                  <c:v>1.1572000645765412</c:v>
                </c:pt>
                <c:pt idx="82">
                  <c:v>1.1959219916327573</c:v>
                </c:pt>
                <c:pt idx="83">
                  <c:v>1.2359607850908501</c:v>
                </c:pt>
                <c:pt idx="84">
                  <c:v>1.2407858435033363</c:v>
                </c:pt>
                <c:pt idx="85">
                  <c:v>1.2778068187825369</c:v>
                </c:pt>
                <c:pt idx="86">
                  <c:v>1.300614115370385</c:v>
                </c:pt>
                <c:pt idx="87">
                  <c:v>1.3047422958243444</c:v>
                </c:pt>
                <c:pt idx="88">
                  <c:v>1.3112472746823947</c:v>
                </c:pt>
                <c:pt idx="89">
                  <c:v>1.3710211116850985</c:v>
                </c:pt>
                <c:pt idx="90">
                  <c:v>1.3900001907762012</c:v>
                </c:pt>
                <c:pt idx="91">
                  <c:v>1.3932859907054416</c:v>
                </c:pt>
                <c:pt idx="92">
                  <c:v>1.4164956108495523</c:v>
                </c:pt>
                <c:pt idx="93">
                  <c:v>1.4241511464141206</c:v>
                </c:pt>
                <c:pt idx="94">
                  <c:v>1.4311573042731944</c:v>
                </c:pt>
                <c:pt idx="95">
                  <c:v>1.5536591664789041</c:v>
                </c:pt>
                <c:pt idx="96">
                  <c:v>1.5719252553166738</c:v>
                </c:pt>
                <c:pt idx="97">
                  <c:v>1.5888923568077213</c:v>
                </c:pt>
                <c:pt idx="98">
                  <c:v>1.5904911921496723</c:v>
                </c:pt>
                <c:pt idx="99">
                  <c:v>1.6102333967741715</c:v>
                </c:pt>
                <c:pt idx="100">
                  <c:v>1.6465586427151968</c:v>
                </c:pt>
                <c:pt idx="101">
                  <c:v>1.6717430513581431</c:v>
                </c:pt>
                <c:pt idx="102">
                  <c:v>1.6747066182548107</c:v>
                </c:pt>
                <c:pt idx="103">
                  <c:v>1.6832234951317757</c:v>
                </c:pt>
                <c:pt idx="104">
                  <c:v>1.6973923751664248</c:v>
                </c:pt>
                <c:pt idx="105">
                  <c:v>1.7080164154151214</c:v>
                </c:pt>
                <c:pt idx="106">
                  <c:v>1.7245886421267076</c:v>
                </c:pt>
                <c:pt idx="107">
                  <c:v>1.7791558797435079</c:v>
                </c:pt>
                <c:pt idx="108">
                  <c:v>1.7902160246754917</c:v>
                </c:pt>
                <c:pt idx="109">
                  <c:v>1.8414502793590526</c:v>
                </c:pt>
                <c:pt idx="110">
                  <c:v>1.8647654594789482</c:v>
                </c:pt>
                <c:pt idx="111">
                  <c:v>1.869142180184175</c:v>
                </c:pt>
                <c:pt idx="112">
                  <c:v>1.8887168414084845</c:v>
                </c:pt>
                <c:pt idx="113">
                  <c:v>1.8927471891582759</c:v>
                </c:pt>
                <c:pt idx="114">
                  <c:v>1.8992911868738698</c:v>
                </c:pt>
                <c:pt idx="115">
                  <c:v>1.910990814449669</c:v>
                </c:pt>
                <c:pt idx="116">
                  <c:v>1.9178324566406761</c:v>
                </c:pt>
                <c:pt idx="117">
                  <c:v>1.9339210054412634</c:v>
                </c:pt>
                <c:pt idx="118">
                  <c:v>1.9342595129074136</c:v>
                </c:pt>
                <c:pt idx="119">
                  <c:v>1.9382217836670199</c:v>
                </c:pt>
                <c:pt idx="120">
                  <c:v>1.9385960071228754</c:v>
                </c:pt>
                <c:pt idx="121">
                  <c:v>1.9406274630230631</c:v>
                </c:pt>
                <c:pt idx="122">
                  <c:v>1.9547001742447128</c:v>
                </c:pt>
                <c:pt idx="123">
                  <c:v>1.9780928035432568</c:v>
                </c:pt>
                <c:pt idx="124">
                  <c:v>1.9858669627969969</c:v>
                </c:pt>
                <c:pt idx="125">
                  <c:v>1.9920358632078197</c:v>
                </c:pt>
                <c:pt idx="126">
                  <c:v>2.0059043398191401</c:v>
                </c:pt>
                <c:pt idx="127">
                  <c:v>2.015717812879108</c:v>
                </c:pt>
                <c:pt idx="128">
                  <c:v>2.016070475291321</c:v>
                </c:pt>
                <c:pt idx="129">
                  <c:v>2.0280434000235794</c:v>
                </c:pt>
                <c:pt idx="130">
                  <c:v>2.0646469148942197</c:v>
                </c:pt>
                <c:pt idx="131">
                  <c:v>2.0754345402697751</c:v>
                </c:pt>
                <c:pt idx="132">
                  <c:v>2.0798770442755394</c:v>
                </c:pt>
                <c:pt idx="133">
                  <c:v>2.098096170315872</c:v>
                </c:pt>
                <c:pt idx="134">
                  <c:v>2.1492960484310015</c:v>
                </c:pt>
                <c:pt idx="135">
                  <c:v>2.149451643022851</c:v>
                </c:pt>
                <c:pt idx="136">
                  <c:v>2.1553852069915482</c:v>
                </c:pt>
                <c:pt idx="137">
                  <c:v>2.1572819835381312</c:v>
                </c:pt>
                <c:pt idx="138">
                  <c:v>2.1726836369899294</c:v>
                </c:pt>
                <c:pt idx="139">
                  <c:v>2.177524669984479</c:v>
                </c:pt>
                <c:pt idx="140">
                  <c:v>2.2276711747037559</c:v>
                </c:pt>
                <c:pt idx="141">
                  <c:v>2.2340129780982156</c:v>
                </c:pt>
                <c:pt idx="142">
                  <c:v>2.2442055773175933</c:v>
                </c:pt>
                <c:pt idx="143">
                  <c:v>2.2524440421849388</c:v>
                </c:pt>
                <c:pt idx="144">
                  <c:v>2.2543017522631108</c:v>
                </c:pt>
                <c:pt idx="145">
                  <c:v>2.3279383649329568</c:v>
                </c:pt>
                <c:pt idx="146">
                  <c:v>2.3802276007219452</c:v>
                </c:pt>
                <c:pt idx="147">
                  <c:v>2.3914707760190899</c:v>
                </c:pt>
                <c:pt idx="148">
                  <c:v>2.3963851156944052</c:v>
                </c:pt>
                <c:pt idx="149">
                  <c:v>2.422029198776027</c:v>
                </c:pt>
                <c:pt idx="150">
                  <c:v>2.4291804583101477</c:v>
                </c:pt>
                <c:pt idx="151">
                  <c:v>2.4441868438231391</c:v>
                </c:pt>
                <c:pt idx="152">
                  <c:v>2.4457091473981496</c:v>
                </c:pt>
                <c:pt idx="153">
                  <c:v>2.458451078768757</c:v>
                </c:pt>
                <c:pt idx="154">
                  <c:v>2.4600886624430274</c:v>
                </c:pt>
                <c:pt idx="155">
                  <c:v>2.4657789211879768</c:v>
                </c:pt>
                <c:pt idx="156">
                  <c:v>2.4720840865254043</c:v>
                </c:pt>
                <c:pt idx="157">
                  <c:v>2.4880059377866051</c:v>
                </c:pt>
                <c:pt idx="158">
                  <c:v>2.5685878313748618</c:v>
                </c:pt>
                <c:pt idx="159">
                  <c:v>2.6302633242683271</c:v>
                </c:pt>
                <c:pt idx="160">
                  <c:v>2.6503800341592143</c:v>
                </c:pt>
                <c:pt idx="161">
                  <c:v>2.6944550566448706</c:v>
                </c:pt>
                <c:pt idx="162">
                  <c:v>2.6956646591834561</c:v>
                </c:pt>
                <c:pt idx="163">
                  <c:v>2.7170969690938458</c:v>
                </c:pt>
                <c:pt idx="164">
                  <c:v>2.7234471261273585</c:v>
                </c:pt>
                <c:pt idx="165">
                  <c:v>2.7567077434162681</c:v>
                </c:pt>
                <c:pt idx="166">
                  <c:v>2.7663274645563578</c:v>
                </c:pt>
                <c:pt idx="167">
                  <c:v>2.816811427021408</c:v>
                </c:pt>
                <c:pt idx="168">
                  <c:v>2.8315640222478091</c:v>
                </c:pt>
                <c:pt idx="169">
                  <c:v>2.8589234245561181</c:v>
                </c:pt>
                <c:pt idx="170">
                  <c:v>2.8608023260567643</c:v>
                </c:pt>
                <c:pt idx="171">
                  <c:v>2.8691800429093357</c:v>
                </c:pt>
                <c:pt idx="172">
                  <c:v>2.8814708193144636</c:v>
                </c:pt>
                <c:pt idx="173">
                  <c:v>2.8979706453767271</c:v>
                </c:pt>
                <c:pt idx="174">
                  <c:v>2.9297951916423193</c:v>
                </c:pt>
                <c:pt idx="175">
                  <c:v>2.9403133160648429</c:v>
                </c:pt>
                <c:pt idx="176">
                  <c:v>2.9621660031601778</c:v>
                </c:pt>
                <c:pt idx="177">
                  <c:v>2.9717375169911113</c:v>
                </c:pt>
                <c:pt idx="178">
                  <c:v>2.9722301196924388</c:v>
                </c:pt>
                <c:pt idx="179">
                  <c:v>2.9877670472117002</c:v>
                </c:pt>
                <c:pt idx="180">
                  <c:v>2.993424215858191</c:v>
                </c:pt>
                <c:pt idx="181">
                  <c:v>3.0539727454252699</c:v>
                </c:pt>
                <c:pt idx="182">
                  <c:v>3.0548435500122277</c:v>
                </c:pt>
                <c:pt idx="183">
                  <c:v>3.0756428399371973</c:v>
                </c:pt>
                <c:pt idx="184">
                  <c:v>3.122816501792494</c:v>
                </c:pt>
                <c:pt idx="185">
                  <c:v>3.1485887077416113</c:v>
                </c:pt>
                <c:pt idx="186">
                  <c:v>3.1691570821989856</c:v>
                </c:pt>
                <c:pt idx="187">
                  <c:v>3.1727330717948967</c:v>
                </c:pt>
                <c:pt idx="188">
                  <c:v>3.1903974577263639</c:v>
                </c:pt>
                <c:pt idx="189">
                  <c:v>3.2164598003205613</c:v>
                </c:pt>
                <c:pt idx="190">
                  <c:v>3.2250991862991407</c:v>
                </c:pt>
                <c:pt idx="191">
                  <c:v>3.2315050496787361</c:v>
                </c:pt>
                <c:pt idx="192">
                  <c:v>3.2633987518764043</c:v>
                </c:pt>
                <c:pt idx="193">
                  <c:v>3.2779285784604539</c:v>
                </c:pt>
                <c:pt idx="194">
                  <c:v>3.3182042211148808</c:v>
                </c:pt>
                <c:pt idx="195">
                  <c:v>3.3226142757707393</c:v>
                </c:pt>
                <c:pt idx="196">
                  <c:v>3.3252847142244848</c:v>
                </c:pt>
                <c:pt idx="197">
                  <c:v>3.3356926442941242</c:v>
                </c:pt>
                <c:pt idx="198">
                  <c:v>3.3440688577773017</c:v>
                </c:pt>
                <c:pt idx="199">
                  <c:v>3.350596841327949</c:v>
                </c:pt>
                <c:pt idx="200">
                  <c:v>3.377551732838918</c:v>
                </c:pt>
                <c:pt idx="201">
                  <c:v>3.3827179514821735</c:v>
                </c:pt>
                <c:pt idx="202">
                  <c:v>3.3865354438673925</c:v>
                </c:pt>
                <c:pt idx="203">
                  <c:v>3.4249246714863792</c:v>
                </c:pt>
                <c:pt idx="204">
                  <c:v>3.4397518668026805</c:v>
                </c:pt>
                <c:pt idx="205">
                  <c:v>3.4438186345450967</c:v>
                </c:pt>
                <c:pt idx="206">
                  <c:v>3.4636183485205843</c:v>
                </c:pt>
                <c:pt idx="207">
                  <c:v>3.4936791438686319</c:v>
                </c:pt>
                <c:pt idx="208">
                  <c:v>3.4988200904963609</c:v>
                </c:pt>
                <c:pt idx="209">
                  <c:v>3.5077456208091027</c:v>
                </c:pt>
                <c:pt idx="210">
                  <c:v>3.5088419179119401</c:v>
                </c:pt>
                <c:pt idx="211">
                  <c:v>3.5196626625944183</c:v>
                </c:pt>
                <c:pt idx="212">
                  <c:v>3.5458976833011335</c:v>
                </c:pt>
                <c:pt idx="213">
                  <c:v>3.5679245187314166</c:v>
                </c:pt>
                <c:pt idx="214">
                  <c:v>3.5737994474888737</c:v>
                </c:pt>
                <c:pt idx="215">
                  <c:v>3.5801681879621503</c:v>
                </c:pt>
                <c:pt idx="216">
                  <c:v>3.6061034192522348</c:v>
                </c:pt>
                <c:pt idx="217">
                  <c:v>3.6213909988622457</c:v>
                </c:pt>
                <c:pt idx="218">
                  <c:v>3.6482400528145655</c:v>
                </c:pt>
                <c:pt idx="219">
                  <c:v>3.6671216566546576</c:v>
                </c:pt>
                <c:pt idx="220">
                  <c:v>3.7163259008101708</c:v>
                </c:pt>
                <c:pt idx="221">
                  <c:v>3.731346394349202</c:v>
                </c:pt>
                <c:pt idx="222">
                  <c:v>3.7363630235934386</c:v>
                </c:pt>
                <c:pt idx="223">
                  <c:v>3.7400309028927667</c:v>
                </c:pt>
                <c:pt idx="224">
                  <c:v>3.7576101676934677</c:v>
                </c:pt>
                <c:pt idx="225">
                  <c:v>3.7631672189623782</c:v>
                </c:pt>
                <c:pt idx="226">
                  <c:v>3.7806818048309365</c:v>
                </c:pt>
                <c:pt idx="227">
                  <c:v>3.8038491109575805</c:v>
                </c:pt>
                <c:pt idx="228">
                  <c:v>3.807784712556316</c:v>
                </c:pt>
                <c:pt idx="229">
                  <c:v>3.8154445008240376</c:v>
                </c:pt>
                <c:pt idx="230">
                  <c:v>3.8169482002981527</c:v>
                </c:pt>
                <c:pt idx="231">
                  <c:v>3.8172931014698559</c:v>
                </c:pt>
                <c:pt idx="232">
                  <c:v>3.8261942699937359</c:v>
                </c:pt>
                <c:pt idx="233">
                  <c:v>3.8445155061082374</c:v>
                </c:pt>
                <c:pt idx="234">
                  <c:v>3.8678474759471051</c:v>
                </c:pt>
                <c:pt idx="235">
                  <c:v>3.8832774171610089</c:v>
                </c:pt>
                <c:pt idx="236">
                  <c:v>3.8899321842661627</c:v>
                </c:pt>
                <c:pt idx="237">
                  <c:v>3.8902040597794434</c:v>
                </c:pt>
                <c:pt idx="238">
                  <c:v>3.8931125546942265</c:v>
                </c:pt>
                <c:pt idx="239">
                  <c:v>3.9005824694934224</c:v>
                </c:pt>
                <c:pt idx="240">
                  <c:v>3.9036801415296143</c:v>
                </c:pt>
                <c:pt idx="241">
                  <c:v>3.9140178959961451</c:v>
                </c:pt>
                <c:pt idx="242">
                  <c:v>3.9159770645509671</c:v>
                </c:pt>
                <c:pt idx="243">
                  <c:v>3.9429645194524259</c:v>
                </c:pt>
                <c:pt idx="244">
                  <c:v>3.9531246957365571</c:v>
                </c:pt>
                <c:pt idx="245">
                  <c:v>3.9549212659467883</c:v>
                </c:pt>
                <c:pt idx="246">
                  <c:v>3.9573512816509195</c:v>
                </c:pt>
                <c:pt idx="247">
                  <c:v>3.9661531300597987</c:v>
                </c:pt>
                <c:pt idx="248">
                  <c:v>3.9853668341250383</c:v>
                </c:pt>
                <c:pt idx="249">
                  <c:v>4.034269335197731</c:v>
                </c:pt>
                <c:pt idx="250">
                  <c:v>4.0415819680680336</c:v>
                </c:pt>
                <c:pt idx="251">
                  <c:v>4.0750710088443753</c:v>
                </c:pt>
                <c:pt idx="252">
                  <c:v>4.1340500639012125</c:v>
                </c:pt>
                <c:pt idx="253">
                  <c:v>4.1472266347554729</c:v>
                </c:pt>
                <c:pt idx="254">
                  <c:v>4.1647622671240594</c:v>
                </c:pt>
                <c:pt idx="255">
                  <c:v>4.1709543685872648</c:v>
                </c:pt>
                <c:pt idx="256">
                  <c:v>4.1933609391156166</c:v>
                </c:pt>
                <c:pt idx="257">
                  <c:v>4.1933993190057093</c:v>
                </c:pt>
                <c:pt idx="258">
                  <c:v>4.2401583801759815</c:v>
                </c:pt>
                <c:pt idx="259">
                  <c:v>4.252174538157977</c:v>
                </c:pt>
                <c:pt idx="260">
                  <c:v>4.2734527512024965</c:v>
                </c:pt>
                <c:pt idx="261">
                  <c:v>4.2745871706489478</c:v>
                </c:pt>
                <c:pt idx="262">
                  <c:v>4.3047940235577871</c:v>
                </c:pt>
                <c:pt idx="263">
                  <c:v>4.3193837316385837</c:v>
                </c:pt>
                <c:pt idx="264">
                  <c:v>4.3329916523036944</c:v>
                </c:pt>
                <c:pt idx="265">
                  <c:v>4.3334197938153558</c:v>
                </c:pt>
                <c:pt idx="266">
                  <c:v>4.3429062890997923</c:v>
                </c:pt>
                <c:pt idx="267">
                  <c:v>4.3550173429569865</c:v>
                </c:pt>
                <c:pt idx="268">
                  <c:v>4.3603161070338352</c:v>
                </c:pt>
                <c:pt idx="269">
                  <c:v>4.3710396851880571</c:v>
                </c:pt>
                <c:pt idx="270">
                  <c:v>4.3771433162398532</c:v>
                </c:pt>
                <c:pt idx="271">
                  <c:v>4.3861928330530926</c:v>
                </c:pt>
                <c:pt idx="272">
                  <c:v>4.3923885207249489</c:v>
                </c:pt>
                <c:pt idx="273">
                  <c:v>4.406845302749562</c:v>
                </c:pt>
                <c:pt idx="274">
                  <c:v>4.4231801954053962</c:v>
                </c:pt>
                <c:pt idx="275">
                  <c:v>4.4489925961068471</c:v>
                </c:pt>
                <c:pt idx="276">
                  <c:v>4.4682833948168952</c:v>
                </c:pt>
                <c:pt idx="277">
                  <c:v>4.4811522701623288</c:v>
                </c:pt>
                <c:pt idx="278">
                  <c:v>4.4931881381306829</c:v>
                </c:pt>
                <c:pt idx="279">
                  <c:v>4.509566536558923</c:v>
                </c:pt>
                <c:pt idx="280">
                  <c:v>4.5181398911860136</c:v>
                </c:pt>
                <c:pt idx="281">
                  <c:v>4.5238179719936493</c:v>
                </c:pt>
                <c:pt idx="282">
                  <c:v>4.528808144815927</c:v>
                </c:pt>
                <c:pt idx="283">
                  <c:v>4.5393143435539951</c:v>
                </c:pt>
                <c:pt idx="284">
                  <c:v>4.5674933433440437</c:v>
                </c:pt>
                <c:pt idx="285">
                  <c:v>4.582550399169647</c:v>
                </c:pt>
                <c:pt idx="286">
                  <c:v>4.5962371672602638</c:v>
                </c:pt>
                <c:pt idx="287">
                  <c:v>4.6500586810236921</c:v>
                </c:pt>
                <c:pt idx="288">
                  <c:v>4.6620587240838693</c:v>
                </c:pt>
                <c:pt idx="289">
                  <c:v>4.6796452843819729</c:v>
                </c:pt>
                <c:pt idx="290">
                  <c:v>4.6884763740537627</c:v>
                </c:pt>
                <c:pt idx="291">
                  <c:v>4.6960127549883559</c:v>
                </c:pt>
                <c:pt idx="292">
                  <c:v>4.7069810311342311</c:v>
                </c:pt>
                <c:pt idx="293">
                  <c:v>4.7166878771829666</c:v>
                </c:pt>
                <c:pt idx="294">
                  <c:v>4.7616451040898315</c:v>
                </c:pt>
                <c:pt idx="295">
                  <c:v>4.7648639776675665</c:v>
                </c:pt>
                <c:pt idx="296">
                  <c:v>4.7860804185591732</c:v>
                </c:pt>
                <c:pt idx="297">
                  <c:v>4.8566933143932012</c:v>
                </c:pt>
                <c:pt idx="298">
                  <c:v>4.8657902155111188</c:v>
                </c:pt>
                <c:pt idx="299">
                  <c:v>4.8724066822472327</c:v>
                </c:pt>
                <c:pt idx="300">
                  <c:v>4.8765335708780668</c:v>
                </c:pt>
                <c:pt idx="301">
                  <c:v>4.8962219607221602</c:v>
                </c:pt>
                <c:pt idx="302">
                  <c:v>4.9189223714709343</c:v>
                </c:pt>
                <c:pt idx="303">
                  <c:v>4.9214181104869965</c:v>
                </c:pt>
                <c:pt idx="304">
                  <c:v>4.9233441732609498</c:v>
                </c:pt>
                <c:pt idx="305">
                  <c:v>4.9351563800608478</c:v>
                </c:pt>
                <c:pt idx="306">
                  <c:v>4.9527659835354196</c:v>
                </c:pt>
                <c:pt idx="307">
                  <c:v>4.9665286877916657</c:v>
                </c:pt>
                <c:pt idx="308">
                  <c:v>4.9721695297028807</c:v>
                </c:pt>
                <c:pt idx="309">
                  <c:v>4.9869425882433234</c:v>
                </c:pt>
                <c:pt idx="310">
                  <c:v>4.9896103781328618</c:v>
                </c:pt>
                <c:pt idx="311">
                  <c:v>4.9955717043414669</c:v>
                </c:pt>
                <c:pt idx="312">
                  <c:v>5.0607716737854718</c:v>
                </c:pt>
                <c:pt idx="313">
                  <c:v>5.0647395612220887</c:v>
                </c:pt>
                <c:pt idx="314">
                  <c:v>5.0874287483791694</c:v>
                </c:pt>
                <c:pt idx="315">
                  <c:v>5.1276934667224427</c:v>
                </c:pt>
                <c:pt idx="316">
                  <c:v>5.1405557648104612</c:v>
                </c:pt>
                <c:pt idx="317">
                  <c:v>5.1532723388370698</c:v>
                </c:pt>
                <c:pt idx="318">
                  <c:v>5.1856622343409349</c:v>
                </c:pt>
                <c:pt idx="319">
                  <c:v>5.2213920003329441</c:v>
                </c:pt>
                <c:pt idx="320">
                  <c:v>5.2240431965438638</c:v>
                </c:pt>
                <c:pt idx="321">
                  <c:v>5.2542145736227157</c:v>
                </c:pt>
                <c:pt idx="322">
                  <c:v>5.270770310912817</c:v>
                </c:pt>
                <c:pt idx="323">
                  <c:v>5.2742900512441757</c:v>
                </c:pt>
                <c:pt idx="324">
                  <c:v>5.3099074106112489</c:v>
                </c:pt>
                <c:pt idx="325">
                  <c:v>5.3465818082133563</c:v>
                </c:pt>
                <c:pt idx="326">
                  <c:v>5.351080231336323</c:v>
                </c:pt>
                <c:pt idx="327">
                  <c:v>5.3729686236014338</c:v>
                </c:pt>
                <c:pt idx="328">
                  <c:v>5.3756154250725006</c:v>
                </c:pt>
                <c:pt idx="329">
                  <c:v>5.4209386839882514</c:v>
                </c:pt>
                <c:pt idx="330">
                  <c:v>5.4827374060852438</c:v>
                </c:pt>
                <c:pt idx="331">
                  <c:v>5.5292000868113966</c:v>
                </c:pt>
                <c:pt idx="332">
                  <c:v>5.5327327714806946</c:v>
                </c:pt>
                <c:pt idx="333">
                  <c:v>5.5442463570895599</c:v>
                </c:pt>
                <c:pt idx="334">
                  <c:v>5.5613204689354223</c:v>
                </c:pt>
                <c:pt idx="335">
                  <c:v>5.5798745829623115</c:v>
                </c:pt>
                <c:pt idx="336">
                  <c:v>5.5946257595834892</c:v>
                </c:pt>
                <c:pt idx="337">
                  <c:v>5.6999036539017514</c:v>
                </c:pt>
                <c:pt idx="338">
                  <c:v>5.7043458537396639</c:v>
                </c:pt>
                <c:pt idx="339">
                  <c:v>5.7267106090083768</c:v>
                </c:pt>
                <c:pt idx="340">
                  <c:v>5.7425678918941081</c:v>
                </c:pt>
                <c:pt idx="341">
                  <c:v>5.7505891234386386</c:v>
                </c:pt>
                <c:pt idx="342">
                  <c:v>5.7624060976767524</c:v>
                </c:pt>
                <c:pt idx="343">
                  <c:v>5.7651520219927965</c:v>
                </c:pt>
                <c:pt idx="344">
                  <c:v>5.7678926043288223</c:v>
                </c:pt>
                <c:pt idx="345">
                  <c:v>5.8191886411080853</c:v>
                </c:pt>
                <c:pt idx="346">
                  <c:v>5.848554753646372</c:v>
                </c:pt>
                <c:pt idx="347">
                  <c:v>5.8763682191894873</c:v>
                </c:pt>
                <c:pt idx="348">
                  <c:v>5.8959479946854394</c:v>
                </c:pt>
                <c:pt idx="349">
                  <c:v>5.914570130344746</c:v>
                </c:pt>
                <c:pt idx="350">
                  <c:v>5.9279870232841692</c:v>
                </c:pt>
                <c:pt idx="351">
                  <c:v>5.9608892507792657</c:v>
                </c:pt>
                <c:pt idx="352">
                  <c:v>6.0109884067273143</c:v>
                </c:pt>
                <c:pt idx="353">
                  <c:v>6.0116531722439799</c:v>
                </c:pt>
                <c:pt idx="354">
                  <c:v>6.0174352144376435</c:v>
                </c:pt>
                <c:pt idx="355">
                  <c:v>6.017560269437876</c:v>
                </c:pt>
                <c:pt idx="356">
                  <c:v>6.0454055499083257</c:v>
                </c:pt>
                <c:pt idx="357">
                  <c:v>6.0994330715615082</c:v>
                </c:pt>
                <c:pt idx="358">
                  <c:v>6.1377262334266103</c:v>
                </c:pt>
                <c:pt idx="359">
                  <c:v>6.1785014595595396</c:v>
                </c:pt>
                <c:pt idx="360">
                  <c:v>6.2016257083835056</c:v>
                </c:pt>
                <c:pt idx="361">
                  <c:v>6.2073069104307681</c:v>
                </c:pt>
                <c:pt idx="362">
                  <c:v>6.2238277353010787</c:v>
                </c:pt>
                <c:pt idx="363">
                  <c:v>6.2409507980773693</c:v>
                </c:pt>
                <c:pt idx="364">
                  <c:v>6.2469468615705166</c:v>
                </c:pt>
                <c:pt idx="365">
                  <c:v>6.2535061270236634</c:v>
                </c:pt>
                <c:pt idx="366">
                  <c:v>6.2599822942783865</c:v>
                </c:pt>
                <c:pt idx="367">
                  <c:v>6.2641988440300214</c:v>
                </c:pt>
                <c:pt idx="368">
                  <c:v>6.2646408634526987</c:v>
                </c:pt>
                <c:pt idx="369">
                  <c:v>6.3196626887995624</c:v>
                </c:pt>
                <c:pt idx="370">
                  <c:v>6.343286630019457</c:v>
                </c:pt>
                <c:pt idx="371">
                  <c:v>6.3855613723658129</c:v>
                </c:pt>
                <c:pt idx="372">
                  <c:v>6.3982796643629154</c:v>
                </c:pt>
                <c:pt idx="373">
                  <c:v>6.3984817708448016</c:v>
                </c:pt>
                <c:pt idx="374">
                  <c:v>6.4486779355372397</c:v>
                </c:pt>
                <c:pt idx="375">
                  <c:v>6.4987508514185919</c:v>
                </c:pt>
                <c:pt idx="376">
                  <c:v>6.5241067663212515</c:v>
                </c:pt>
                <c:pt idx="377">
                  <c:v>6.5621327302366348</c:v>
                </c:pt>
                <c:pt idx="378">
                  <c:v>6.6312449682843582</c:v>
                </c:pt>
                <c:pt idx="379">
                  <c:v>6.6362323055394725</c:v>
                </c:pt>
                <c:pt idx="380">
                  <c:v>6.6926043990228807</c:v>
                </c:pt>
                <c:pt idx="381">
                  <c:v>6.7001873655069559</c:v>
                </c:pt>
                <c:pt idx="382">
                  <c:v>6.729334861330555</c:v>
                </c:pt>
                <c:pt idx="383">
                  <c:v>6.7793066977081065</c:v>
                </c:pt>
                <c:pt idx="384">
                  <c:v>6.8363236629198747</c:v>
                </c:pt>
                <c:pt idx="385">
                  <c:v>6.8658501318492444</c:v>
                </c:pt>
                <c:pt idx="386">
                  <c:v>6.878960392643557</c:v>
                </c:pt>
                <c:pt idx="387">
                  <c:v>6.9050535930731645</c:v>
                </c:pt>
                <c:pt idx="388">
                  <c:v>6.9225275233398724</c:v>
                </c:pt>
                <c:pt idx="389">
                  <c:v>6.9290626821965535</c:v>
                </c:pt>
                <c:pt idx="390">
                  <c:v>6.9571112385626748</c:v>
                </c:pt>
                <c:pt idx="391">
                  <c:v>6.9892109215897289</c:v>
                </c:pt>
                <c:pt idx="392">
                  <c:v>6.9901578393481962</c:v>
                </c:pt>
                <c:pt idx="393">
                  <c:v>6.9947788385124134</c:v>
                </c:pt>
                <c:pt idx="394">
                  <c:v>7.0044864886367026</c:v>
                </c:pt>
                <c:pt idx="395">
                  <c:v>7.009670988391667</c:v>
                </c:pt>
                <c:pt idx="396">
                  <c:v>7.0116918812552473</c:v>
                </c:pt>
                <c:pt idx="397">
                  <c:v>7.0303034672420539</c:v>
                </c:pt>
                <c:pt idx="398">
                  <c:v>7.058839569031532</c:v>
                </c:pt>
                <c:pt idx="399">
                  <c:v>7.0668490150346326</c:v>
                </c:pt>
                <c:pt idx="400">
                  <c:v>7.0715393112968243</c:v>
                </c:pt>
                <c:pt idx="401">
                  <c:v>7.0786758549373854</c:v>
                </c:pt>
                <c:pt idx="402">
                  <c:v>7.128364372671129</c:v>
                </c:pt>
                <c:pt idx="403">
                  <c:v>7.1509071339982917</c:v>
                </c:pt>
                <c:pt idx="404">
                  <c:v>7.1524407191821471</c:v>
                </c:pt>
                <c:pt idx="405">
                  <c:v>7.1813109562945128</c:v>
                </c:pt>
                <c:pt idx="406">
                  <c:v>7.2133108268225374</c:v>
                </c:pt>
                <c:pt idx="407">
                  <c:v>7.2218981979083878</c:v>
                </c:pt>
                <c:pt idx="408">
                  <c:v>7.228774597555458</c:v>
                </c:pt>
                <c:pt idx="409">
                  <c:v>7.2745458585747498</c:v>
                </c:pt>
                <c:pt idx="410">
                  <c:v>7.3245373323873286</c:v>
                </c:pt>
                <c:pt idx="411">
                  <c:v>7.3467673679125696</c:v>
                </c:pt>
                <c:pt idx="412">
                  <c:v>7.4023331475569503</c:v>
                </c:pt>
                <c:pt idx="413">
                  <c:v>7.4443169295358338</c:v>
                </c:pt>
                <c:pt idx="414">
                  <c:v>7.4959670787516801</c:v>
                </c:pt>
                <c:pt idx="415">
                  <c:v>7.5490874465654034</c:v>
                </c:pt>
                <c:pt idx="416">
                  <c:v>7.5516441164112074</c:v>
                </c:pt>
                <c:pt idx="417">
                  <c:v>7.5759065950559137</c:v>
                </c:pt>
                <c:pt idx="418">
                  <c:v>7.5804518377236212</c:v>
                </c:pt>
                <c:pt idx="419">
                  <c:v>7.6187651464818194</c:v>
                </c:pt>
                <c:pt idx="420">
                  <c:v>7.6909381407872148</c:v>
                </c:pt>
                <c:pt idx="421">
                  <c:v>7.6919329295447376</c:v>
                </c:pt>
                <c:pt idx="422">
                  <c:v>7.7224993726801454</c:v>
                </c:pt>
                <c:pt idx="423">
                  <c:v>7.7255603109916304</c:v>
                </c:pt>
                <c:pt idx="424">
                  <c:v>7.7605724763208173</c:v>
                </c:pt>
                <c:pt idx="425">
                  <c:v>7.7891044768313886</c:v>
                </c:pt>
                <c:pt idx="426">
                  <c:v>7.801611537018081</c:v>
                </c:pt>
                <c:pt idx="427">
                  <c:v>7.8322455822496124</c:v>
                </c:pt>
                <c:pt idx="428">
                  <c:v>7.8583191911240995</c:v>
                </c:pt>
                <c:pt idx="429">
                  <c:v>7.8974887685111907</c:v>
                </c:pt>
                <c:pt idx="430">
                  <c:v>7.9505835048739684</c:v>
                </c:pt>
                <c:pt idx="431">
                  <c:v>7.9688451277386267</c:v>
                </c:pt>
                <c:pt idx="432">
                  <c:v>7.9704709492192958</c:v>
                </c:pt>
                <c:pt idx="433">
                  <c:v>7.9859336142696176</c:v>
                </c:pt>
                <c:pt idx="434">
                  <c:v>8.0194209727934318</c:v>
                </c:pt>
                <c:pt idx="435">
                  <c:v>8.0211333481456393</c:v>
                </c:pt>
                <c:pt idx="436">
                  <c:v>8.0755766084554654</c:v>
                </c:pt>
                <c:pt idx="437">
                  <c:v>8.0862433781735259</c:v>
                </c:pt>
                <c:pt idx="438">
                  <c:v>8.0947400262464644</c:v>
                </c:pt>
                <c:pt idx="439">
                  <c:v>8.1157904757628998</c:v>
                </c:pt>
                <c:pt idx="440">
                  <c:v>8.1450622759774429</c:v>
                </c:pt>
                <c:pt idx="441">
                  <c:v>8.213383612911036</c:v>
                </c:pt>
                <c:pt idx="442">
                  <c:v>8.2379448522818084</c:v>
                </c:pt>
                <c:pt idx="443">
                  <c:v>8.2574436535867868</c:v>
                </c:pt>
                <c:pt idx="444">
                  <c:v>8.313821480197614</c:v>
                </c:pt>
                <c:pt idx="445">
                  <c:v>8.3339834172937088</c:v>
                </c:pt>
                <c:pt idx="446">
                  <c:v>8.3651623468364402</c:v>
                </c:pt>
                <c:pt idx="447">
                  <c:v>8.4230536379440561</c:v>
                </c:pt>
                <c:pt idx="448">
                  <c:v>8.4573602814927824</c:v>
                </c:pt>
                <c:pt idx="449">
                  <c:v>8.4743186365930079</c:v>
                </c:pt>
                <c:pt idx="450">
                  <c:v>8.4805914495704684</c:v>
                </c:pt>
                <c:pt idx="451">
                  <c:v>8.5023895693542659</c:v>
                </c:pt>
                <c:pt idx="452">
                  <c:v>8.5475079233657834</c:v>
                </c:pt>
                <c:pt idx="453">
                  <c:v>8.6723809445923994</c:v>
                </c:pt>
                <c:pt idx="454">
                  <c:v>8.7111997342738121</c:v>
                </c:pt>
                <c:pt idx="455">
                  <c:v>8.7184494322790087</c:v>
                </c:pt>
                <c:pt idx="456">
                  <c:v>8.7823882000018099</c:v>
                </c:pt>
                <c:pt idx="457">
                  <c:v>8.8176948461026576</c:v>
                </c:pt>
                <c:pt idx="458">
                  <c:v>8.8349209202946426</c:v>
                </c:pt>
                <c:pt idx="459">
                  <c:v>8.8732783101859543</c:v>
                </c:pt>
                <c:pt idx="460">
                  <c:v>8.8767867149297093</c:v>
                </c:pt>
                <c:pt idx="461">
                  <c:v>8.9077969504981631</c:v>
                </c:pt>
                <c:pt idx="462">
                  <c:v>9.0173729523559754</c:v>
                </c:pt>
                <c:pt idx="463">
                  <c:v>9.0176032514666158</c:v>
                </c:pt>
                <c:pt idx="464">
                  <c:v>9.0760900176293688</c:v>
                </c:pt>
                <c:pt idx="465">
                  <c:v>9.1064273805104516</c:v>
                </c:pt>
                <c:pt idx="466">
                  <c:v>9.1101244512352668</c:v>
                </c:pt>
                <c:pt idx="467">
                  <c:v>9.1221663696522057</c:v>
                </c:pt>
                <c:pt idx="468">
                  <c:v>9.1310102166447003</c:v>
                </c:pt>
                <c:pt idx="469">
                  <c:v>9.1944067004980692</c:v>
                </c:pt>
                <c:pt idx="470">
                  <c:v>9.2770161216365707</c:v>
                </c:pt>
                <c:pt idx="471">
                  <c:v>9.2966914672181087</c:v>
                </c:pt>
                <c:pt idx="472">
                  <c:v>9.3598870374030483</c:v>
                </c:pt>
                <c:pt idx="473">
                  <c:v>9.3801896695708127</c:v>
                </c:pt>
                <c:pt idx="474">
                  <c:v>9.4308271681851821</c:v>
                </c:pt>
                <c:pt idx="475">
                  <c:v>9.5513693964343176</c:v>
                </c:pt>
                <c:pt idx="476">
                  <c:v>9.5741961506856992</c:v>
                </c:pt>
                <c:pt idx="477">
                  <c:v>9.6282636621322961</c:v>
                </c:pt>
                <c:pt idx="478">
                  <c:v>9.6393701958338927</c:v>
                </c:pt>
                <c:pt idx="479">
                  <c:v>9.6760849096183907</c:v>
                </c:pt>
                <c:pt idx="480">
                  <c:v>9.6913911061887212</c:v>
                </c:pt>
                <c:pt idx="481">
                  <c:v>9.70292452554874</c:v>
                </c:pt>
                <c:pt idx="482">
                  <c:v>9.8470724960503428</c:v>
                </c:pt>
                <c:pt idx="483">
                  <c:v>9.8836329273727426</c:v>
                </c:pt>
                <c:pt idx="484">
                  <c:v>9.9828479678226376</c:v>
                </c:pt>
                <c:pt idx="485">
                  <c:v>9.9977540057475931</c:v>
                </c:pt>
                <c:pt idx="486">
                  <c:v>10.039969052814918</c:v>
                </c:pt>
                <c:pt idx="487">
                  <c:v>10.070898626096518</c:v>
                </c:pt>
                <c:pt idx="488">
                  <c:v>10.170001166545481</c:v>
                </c:pt>
                <c:pt idx="489">
                  <c:v>10.321648047539663</c:v>
                </c:pt>
                <c:pt idx="490">
                  <c:v>10.371917844852517</c:v>
                </c:pt>
                <c:pt idx="491">
                  <c:v>10.469390007715381</c:v>
                </c:pt>
                <c:pt idx="492">
                  <c:v>10.608773213679342</c:v>
                </c:pt>
                <c:pt idx="493">
                  <c:v>10.613403286389103</c:v>
                </c:pt>
                <c:pt idx="494">
                  <c:v>10.847042620752388</c:v>
                </c:pt>
                <c:pt idx="495">
                  <c:v>10.866444424180354</c:v>
                </c:pt>
                <c:pt idx="496">
                  <c:v>10.922705277131072</c:v>
                </c:pt>
                <c:pt idx="497">
                  <c:v>10.976477463911616</c:v>
                </c:pt>
                <c:pt idx="498">
                  <c:v>10.979985900692911</c:v>
                </c:pt>
                <c:pt idx="499">
                  <c:v>10.98024270674413</c:v>
                </c:pt>
              </c:numCache>
            </c:numRef>
          </c:xVal>
          <c:yVal>
            <c:numRef>
              <c:f>SimData!$Y$3:$Y$502</c:f>
              <c:numCache>
                <c:formatCode>General</c:formatCode>
                <c:ptCount val="500"/>
                <c:pt idx="0">
                  <c:v>0</c:v>
                </c:pt>
                <c:pt idx="1">
                  <c:v>2.004008016032064E-3</c:v>
                </c:pt>
                <c:pt idx="2">
                  <c:v>4.0080160320641279E-3</c:v>
                </c:pt>
                <c:pt idx="3">
                  <c:v>6.0120240480961915E-3</c:v>
                </c:pt>
                <c:pt idx="4">
                  <c:v>8.0160320641282558E-3</c:v>
                </c:pt>
                <c:pt idx="5">
                  <c:v>1.002004008016032E-2</c:v>
                </c:pt>
                <c:pt idx="6">
                  <c:v>1.2024048096192385E-2</c:v>
                </c:pt>
                <c:pt idx="7">
                  <c:v>1.4028056112224449E-2</c:v>
                </c:pt>
                <c:pt idx="8">
                  <c:v>1.6032064128256512E-2</c:v>
                </c:pt>
                <c:pt idx="9">
                  <c:v>1.8036072144288574E-2</c:v>
                </c:pt>
                <c:pt idx="10">
                  <c:v>2.0040080160320637E-2</c:v>
                </c:pt>
                <c:pt idx="11">
                  <c:v>2.20440881763527E-2</c:v>
                </c:pt>
                <c:pt idx="12">
                  <c:v>2.4048096192384762E-2</c:v>
                </c:pt>
                <c:pt idx="13">
                  <c:v>2.6052104208416825E-2</c:v>
                </c:pt>
                <c:pt idx="14">
                  <c:v>2.8056112224448888E-2</c:v>
                </c:pt>
                <c:pt idx="15">
                  <c:v>3.006012024048095E-2</c:v>
                </c:pt>
                <c:pt idx="16">
                  <c:v>3.2064128256513016E-2</c:v>
                </c:pt>
                <c:pt idx="17">
                  <c:v>3.4068136272545083E-2</c:v>
                </c:pt>
                <c:pt idx="18">
                  <c:v>3.6072144288577149E-2</c:v>
                </c:pt>
                <c:pt idx="19">
                  <c:v>3.8076152304609215E-2</c:v>
                </c:pt>
                <c:pt idx="20">
                  <c:v>4.0080160320641281E-2</c:v>
                </c:pt>
                <c:pt idx="21">
                  <c:v>4.2084168336673347E-2</c:v>
                </c:pt>
                <c:pt idx="22">
                  <c:v>4.4088176352705413E-2</c:v>
                </c:pt>
                <c:pt idx="23">
                  <c:v>4.6092184368737479E-2</c:v>
                </c:pt>
                <c:pt idx="24">
                  <c:v>4.8096192384769546E-2</c:v>
                </c:pt>
                <c:pt idx="25">
                  <c:v>5.0100200400801612E-2</c:v>
                </c:pt>
                <c:pt idx="26">
                  <c:v>5.2104208416833678E-2</c:v>
                </c:pt>
                <c:pt idx="27">
                  <c:v>5.4108216432865744E-2</c:v>
                </c:pt>
                <c:pt idx="28">
                  <c:v>5.611222444889781E-2</c:v>
                </c:pt>
                <c:pt idx="29">
                  <c:v>5.8116232464929876E-2</c:v>
                </c:pt>
                <c:pt idx="30">
                  <c:v>6.0120240480961942E-2</c:v>
                </c:pt>
                <c:pt idx="31">
                  <c:v>6.2124248496994008E-2</c:v>
                </c:pt>
                <c:pt idx="32">
                  <c:v>6.4128256513026075E-2</c:v>
                </c:pt>
                <c:pt idx="33">
                  <c:v>6.6132264529058141E-2</c:v>
                </c:pt>
                <c:pt idx="34">
                  <c:v>6.8136272545090207E-2</c:v>
                </c:pt>
                <c:pt idx="35">
                  <c:v>7.0140280561122273E-2</c:v>
                </c:pt>
                <c:pt idx="36">
                  <c:v>7.2144288577154339E-2</c:v>
                </c:pt>
                <c:pt idx="37">
                  <c:v>7.4148296593186405E-2</c:v>
                </c:pt>
                <c:pt idx="38">
                  <c:v>7.6152304609218471E-2</c:v>
                </c:pt>
                <c:pt idx="39">
                  <c:v>7.8156312625250537E-2</c:v>
                </c:pt>
                <c:pt idx="40">
                  <c:v>8.0160320641282604E-2</c:v>
                </c:pt>
                <c:pt idx="41">
                  <c:v>8.216432865731467E-2</c:v>
                </c:pt>
                <c:pt idx="42">
                  <c:v>8.4168336673346736E-2</c:v>
                </c:pt>
                <c:pt idx="43">
                  <c:v>8.6172344689378802E-2</c:v>
                </c:pt>
                <c:pt idx="44">
                  <c:v>8.8176352705410868E-2</c:v>
                </c:pt>
                <c:pt idx="45">
                  <c:v>9.0180360721442934E-2</c:v>
                </c:pt>
                <c:pt idx="46">
                  <c:v>9.2184368737475E-2</c:v>
                </c:pt>
                <c:pt idx="47">
                  <c:v>9.4188376753507067E-2</c:v>
                </c:pt>
                <c:pt idx="48">
                  <c:v>9.6192384769539133E-2</c:v>
                </c:pt>
                <c:pt idx="49">
                  <c:v>9.8196392785571199E-2</c:v>
                </c:pt>
                <c:pt idx="50">
                  <c:v>0.10020040080160326</c:v>
                </c:pt>
                <c:pt idx="51">
                  <c:v>0.10220440881763533</c:v>
                </c:pt>
                <c:pt idx="52">
                  <c:v>0.1042084168336674</c:v>
                </c:pt>
                <c:pt idx="53">
                  <c:v>0.10621242484969946</c:v>
                </c:pt>
                <c:pt idx="54">
                  <c:v>0.10821643286573153</c:v>
                </c:pt>
                <c:pt idx="55">
                  <c:v>0.1102204408817636</c:v>
                </c:pt>
                <c:pt idx="56">
                  <c:v>0.11222444889779566</c:v>
                </c:pt>
                <c:pt idx="57">
                  <c:v>0.11422845691382773</c:v>
                </c:pt>
                <c:pt idx="58">
                  <c:v>0.11623246492985979</c:v>
                </c:pt>
                <c:pt idx="59">
                  <c:v>0.11823647294589186</c:v>
                </c:pt>
                <c:pt idx="60">
                  <c:v>0.12024048096192393</c:v>
                </c:pt>
                <c:pt idx="61">
                  <c:v>0.12224448897795599</c:v>
                </c:pt>
                <c:pt idx="62">
                  <c:v>0.12424849699398806</c:v>
                </c:pt>
                <c:pt idx="63">
                  <c:v>0.12625250501002011</c:v>
                </c:pt>
                <c:pt idx="64">
                  <c:v>0.12825651302605218</c:v>
                </c:pt>
                <c:pt idx="65">
                  <c:v>0.13026052104208424</c:v>
                </c:pt>
                <c:pt idx="66">
                  <c:v>0.13226452905811631</c:v>
                </c:pt>
                <c:pt idx="67">
                  <c:v>0.13426853707414838</c:v>
                </c:pt>
                <c:pt idx="68">
                  <c:v>0.13627254509018044</c:v>
                </c:pt>
                <c:pt idx="69">
                  <c:v>0.13827655310621251</c:v>
                </c:pt>
                <c:pt idx="70">
                  <c:v>0.14028056112224457</c:v>
                </c:pt>
                <c:pt idx="71">
                  <c:v>0.14228456913827664</c:v>
                </c:pt>
                <c:pt idx="72">
                  <c:v>0.14428857715430871</c:v>
                </c:pt>
                <c:pt idx="73">
                  <c:v>0.14629258517034077</c:v>
                </c:pt>
                <c:pt idx="74">
                  <c:v>0.14829659318637284</c:v>
                </c:pt>
                <c:pt idx="75">
                  <c:v>0.1503006012024049</c:v>
                </c:pt>
                <c:pt idx="76">
                  <c:v>0.15230460921843697</c:v>
                </c:pt>
                <c:pt idx="77">
                  <c:v>0.15430861723446904</c:v>
                </c:pt>
                <c:pt idx="78">
                  <c:v>0.1563126252505011</c:v>
                </c:pt>
                <c:pt idx="79">
                  <c:v>0.15831663326653317</c:v>
                </c:pt>
                <c:pt idx="80">
                  <c:v>0.16032064128256523</c:v>
                </c:pt>
                <c:pt idx="81">
                  <c:v>0.1623246492985973</c:v>
                </c:pt>
                <c:pt idx="82">
                  <c:v>0.16432865731462937</c:v>
                </c:pt>
                <c:pt idx="83">
                  <c:v>0.16633266533066143</c:v>
                </c:pt>
                <c:pt idx="84">
                  <c:v>0.1683366733466935</c:v>
                </c:pt>
                <c:pt idx="85">
                  <c:v>0.17034068136272557</c:v>
                </c:pt>
                <c:pt idx="86">
                  <c:v>0.17234468937875763</c:v>
                </c:pt>
                <c:pt idx="87">
                  <c:v>0.1743486973947897</c:v>
                </c:pt>
                <c:pt idx="88">
                  <c:v>0.17635270541082176</c:v>
                </c:pt>
                <c:pt idx="89">
                  <c:v>0.17835671342685383</c:v>
                </c:pt>
                <c:pt idx="90">
                  <c:v>0.1803607214428859</c:v>
                </c:pt>
                <c:pt idx="91">
                  <c:v>0.18236472945891796</c:v>
                </c:pt>
                <c:pt idx="92">
                  <c:v>0.18436873747495003</c:v>
                </c:pt>
                <c:pt idx="93">
                  <c:v>0.18637274549098209</c:v>
                </c:pt>
                <c:pt idx="94">
                  <c:v>0.18837675350701416</c:v>
                </c:pt>
                <c:pt idx="95">
                  <c:v>0.19038076152304623</c:v>
                </c:pt>
                <c:pt idx="96">
                  <c:v>0.19238476953907829</c:v>
                </c:pt>
                <c:pt idx="97">
                  <c:v>0.19438877755511036</c:v>
                </c:pt>
                <c:pt idx="98">
                  <c:v>0.19639278557114243</c:v>
                </c:pt>
                <c:pt idx="99">
                  <c:v>0.19839679358717449</c:v>
                </c:pt>
                <c:pt idx="100">
                  <c:v>0.20040080160320656</c:v>
                </c:pt>
                <c:pt idx="101">
                  <c:v>0.20240480961923862</c:v>
                </c:pt>
                <c:pt idx="102">
                  <c:v>0.20440881763527069</c:v>
                </c:pt>
                <c:pt idx="103">
                  <c:v>0.20641282565130276</c:v>
                </c:pt>
                <c:pt idx="104">
                  <c:v>0.20841683366733482</c:v>
                </c:pt>
                <c:pt idx="105">
                  <c:v>0.21042084168336689</c:v>
                </c:pt>
                <c:pt idx="106">
                  <c:v>0.21242484969939895</c:v>
                </c:pt>
                <c:pt idx="107">
                  <c:v>0.21442885771543102</c:v>
                </c:pt>
                <c:pt idx="108">
                  <c:v>0.21643286573146309</c:v>
                </c:pt>
                <c:pt idx="109">
                  <c:v>0.21843687374749515</c:v>
                </c:pt>
                <c:pt idx="110">
                  <c:v>0.22044088176352722</c:v>
                </c:pt>
                <c:pt idx="111">
                  <c:v>0.22244488977955928</c:v>
                </c:pt>
                <c:pt idx="112">
                  <c:v>0.22444889779559135</c:v>
                </c:pt>
                <c:pt idx="113">
                  <c:v>0.22645290581162342</c:v>
                </c:pt>
                <c:pt idx="114">
                  <c:v>0.22845691382765548</c:v>
                </c:pt>
                <c:pt idx="115">
                  <c:v>0.23046092184368755</c:v>
                </c:pt>
                <c:pt idx="116">
                  <c:v>0.23246492985971962</c:v>
                </c:pt>
                <c:pt idx="117">
                  <c:v>0.23446893787575168</c:v>
                </c:pt>
                <c:pt idx="118">
                  <c:v>0.23647294589178375</c:v>
                </c:pt>
                <c:pt idx="119">
                  <c:v>0.23847695390781581</c:v>
                </c:pt>
                <c:pt idx="120">
                  <c:v>0.24048096192384788</c:v>
                </c:pt>
                <c:pt idx="121">
                  <c:v>0.24248496993987995</c:v>
                </c:pt>
                <c:pt idx="122">
                  <c:v>0.24448897795591201</c:v>
                </c:pt>
                <c:pt idx="123">
                  <c:v>0.24649298597194408</c:v>
                </c:pt>
                <c:pt idx="124">
                  <c:v>0.24849699398797614</c:v>
                </c:pt>
                <c:pt idx="125">
                  <c:v>0.25050100200400821</c:v>
                </c:pt>
                <c:pt idx="126">
                  <c:v>0.25250501002004028</c:v>
                </c:pt>
                <c:pt idx="127">
                  <c:v>0.25450901803607234</c:v>
                </c:pt>
                <c:pt idx="128">
                  <c:v>0.25651302605210441</c:v>
                </c:pt>
                <c:pt idx="129">
                  <c:v>0.25851703406813648</c:v>
                </c:pt>
                <c:pt idx="130">
                  <c:v>0.26052104208416854</c:v>
                </c:pt>
                <c:pt idx="131">
                  <c:v>0.26252505010020061</c:v>
                </c:pt>
                <c:pt idx="132">
                  <c:v>0.26452905811623267</c:v>
                </c:pt>
                <c:pt idx="133">
                  <c:v>0.26653306613226474</c:v>
                </c:pt>
                <c:pt idx="134">
                  <c:v>0.26853707414829681</c:v>
                </c:pt>
                <c:pt idx="135">
                  <c:v>0.27054108216432887</c:v>
                </c:pt>
                <c:pt idx="136">
                  <c:v>0.27254509018036094</c:v>
                </c:pt>
                <c:pt idx="137">
                  <c:v>0.274549098196393</c:v>
                </c:pt>
                <c:pt idx="138">
                  <c:v>0.27655310621242507</c:v>
                </c:pt>
                <c:pt idx="139">
                  <c:v>0.27855711422845714</c:v>
                </c:pt>
                <c:pt idx="140">
                  <c:v>0.2805611222444892</c:v>
                </c:pt>
                <c:pt idx="141">
                  <c:v>0.28256513026052127</c:v>
                </c:pt>
                <c:pt idx="142">
                  <c:v>0.28456913827655334</c:v>
                </c:pt>
                <c:pt idx="143">
                  <c:v>0.2865731462925854</c:v>
                </c:pt>
                <c:pt idx="144">
                  <c:v>0.28857715430861747</c:v>
                </c:pt>
                <c:pt idx="145">
                  <c:v>0.29058116232464953</c:v>
                </c:pt>
                <c:pt idx="146">
                  <c:v>0.2925851703406816</c:v>
                </c:pt>
                <c:pt idx="147">
                  <c:v>0.29458917835671367</c:v>
                </c:pt>
                <c:pt idx="148">
                  <c:v>0.29659318637274573</c:v>
                </c:pt>
                <c:pt idx="149">
                  <c:v>0.2985971943887778</c:v>
                </c:pt>
                <c:pt idx="150">
                  <c:v>0.30060120240480986</c:v>
                </c:pt>
                <c:pt idx="151">
                  <c:v>0.30260521042084193</c:v>
                </c:pt>
                <c:pt idx="152">
                  <c:v>0.304609218436874</c:v>
                </c:pt>
                <c:pt idx="153">
                  <c:v>0.30661322645290606</c:v>
                </c:pt>
                <c:pt idx="154">
                  <c:v>0.30861723446893813</c:v>
                </c:pt>
                <c:pt idx="155">
                  <c:v>0.31062124248497019</c:v>
                </c:pt>
                <c:pt idx="156">
                  <c:v>0.31262525050100226</c:v>
                </c:pt>
                <c:pt idx="157">
                  <c:v>0.31462925851703433</c:v>
                </c:pt>
                <c:pt idx="158">
                  <c:v>0.31663326653306639</c:v>
                </c:pt>
                <c:pt idx="159">
                  <c:v>0.31863727454909846</c:v>
                </c:pt>
                <c:pt idx="160">
                  <c:v>0.32064128256513053</c:v>
                </c:pt>
                <c:pt idx="161">
                  <c:v>0.32264529058116259</c:v>
                </c:pt>
                <c:pt idx="162">
                  <c:v>0.32464929859719466</c:v>
                </c:pt>
                <c:pt idx="163">
                  <c:v>0.32665330661322672</c:v>
                </c:pt>
                <c:pt idx="164">
                  <c:v>0.32865731462925879</c:v>
                </c:pt>
                <c:pt idx="165">
                  <c:v>0.33066132264529086</c:v>
                </c:pt>
                <c:pt idx="166">
                  <c:v>0.33266533066132292</c:v>
                </c:pt>
                <c:pt idx="167">
                  <c:v>0.33466933867735499</c:v>
                </c:pt>
                <c:pt idx="168">
                  <c:v>0.33667334669338705</c:v>
                </c:pt>
                <c:pt idx="169">
                  <c:v>0.33867735470941912</c:v>
                </c:pt>
                <c:pt idx="170">
                  <c:v>0.34068136272545119</c:v>
                </c:pt>
                <c:pt idx="171">
                  <c:v>0.34268537074148325</c:v>
                </c:pt>
                <c:pt idx="172">
                  <c:v>0.34468937875751532</c:v>
                </c:pt>
                <c:pt idx="173">
                  <c:v>0.34669338677354739</c:v>
                </c:pt>
                <c:pt idx="174">
                  <c:v>0.34869739478957945</c:v>
                </c:pt>
                <c:pt idx="175">
                  <c:v>0.35070140280561152</c:v>
                </c:pt>
                <c:pt idx="176">
                  <c:v>0.35270541082164358</c:v>
                </c:pt>
                <c:pt idx="177">
                  <c:v>0.35470941883767565</c:v>
                </c:pt>
                <c:pt idx="178">
                  <c:v>0.35671342685370772</c:v>
                </c:pt>
                <c:pt idx="179">
                  <c:v>0.35871743486973978</c:v>
                </c:pt>
                <c:pt idx="180">
                  <c:v>0.36072144288577185</c:v>
                </c:pt>
                <c:pt idx="181">
                  <c:v>0.36272545090180391</c:v>
                </c:pt>
                <c:pt idx="182">
                  <c:v>0.36472945891783598</c:v>
                </c:pt>
                <c:pt idx="183">
                  <c:v>0.36673346693386805</c:v>
                </c:pt>
                <c:pt idx="184">
                  <c:v>0.36873747494990011</c:v>
                </c:pt>
                <c:pt idx="185">
                  <c:v>0.37074148296593218</c:v>
                </c:pt>
                <c:pt idx="186">
                  <c:v>0.37274549098196424</c:v>
                </c:pt>
                <c:pt idx="187">
                  <c:v>0.37474949899799631</c:v>
                </c:pt>
                <c:pt idx="188">
                  <c:v>0.37675350701402838</c:v>
                </c:pt>
                <c:pt idx="189">
                  <c:v>0.37875751503006044</c:v>
                </c:pt>
                <c:pt idx="190">
                  <c:v>0.38076152304609251</c:v>
                </c:pt>
                <c:pt idx="191">
                  <c:v>0.38276553106212458</c:v>
                </c:pt>
                <c:pt idx="192">
                  <c:v>0.38476953907815664</c:v>
                </c:pt>
                <c:pt idx="193">
                  <c:v>0.38677354709418871</c:v>
                </c:pt>
                <c:pt idx="194">
                  <c:v>0.38877755511022077</c:v>
                </c:pt>
                <c:pt idx="195">
                  <c:v>0.39078156312625284</c:v>
                </c:pt>
                <c:pt idx="196">
                  <c:v>0.39278557114228491</c:v>
                </c:pt>
                <c:pt idx="197">
                  <c:v>0.39478957915831697</c:v>
                </c:pt>
                <c:pt idx="198">
                  <c:v>0.39679358717434904</c:v>
                </c:pt>
                <c:pt idx="199">
                  <c:v>0.3987975951903811</c:v>
                </c:pt>
                <c:pt idx="200">
                  <c:v>0.40080160320641317</c:v>
                </c:pt>
                <c:pt idx="201">
                  <c:v>0.40280561122244524</c:v>
                </c:pt>
                <c:pt idx="202">
                  <c:v>0.4048096192384773</c:v>
                </c:pt>
                <c:pt idx="203">
                  <c:v>0.40681362725450937</c:v>
                </c:pt>
                <c:pt idx="204">
                  <c:v>0.40881763527054144</c:v>
                </c:pt>
                <c:pt idx="205">
                  <c:v>0.4108216432865735</c:v>
                </c:pt>
                <c:pt idx="206">
                  <c:v>0.41282565130260557</c:v>
                </c:pt>
                <c:pt idx="207">
                  <c:v>0.41482965931863763</c:v>
                </c:pt>
                <c:pt idx="208">
                  <c:v>0.4168336673346697</c:v>
                </c:pt>
                <c:pt idx="209">
                  <c:v>0.41883767535070177</c:v>
                </c:pt>
                <c:pt idx="210">
                  <c:v>0.42084168336673383</c:v>
                </c:pt>
                <c:pt idx="211">
                  <c:v>0.4228456913827659</c:v>
                </c:pt>
                <c:pt idx="212">
                  <c:v>0.42484969939879796</c:v>
                </c:pt>
                <c:pt idx="213">
                  <c:v>0.42685370741483003</c:v>
                </c:pt>
                <c:pt idx="214">
                  <c:v>0.4288577154308621</c:v>
                </c:pt>
                <c:pt idx="215">
                  <c:v>0.43086172344689416</c:v>
                </c:pt>
                <c:pt idx="216">
                  <c:v>0.43286573146292623</c:v>
                </c:pt>
                <c:pt idx="217">
                  <c:v>0.43486973947895829</c:v>
                </c:pt>
                <c:pt idx="218">
                  <c:v>0.43687374749499036</c:v>
                </c:pt>
                <c:pt idx="219">
                  <c:v>0.43887775551102243</c:v>
                </c:pt>
                <c:pt idx="220">
                  <c:v>0.44088176352705449</c:v>
                </c:pt>
                <c:pt idx="221">
                  <c:v>0.44288577154308656</c:v>
                </c:pt>
                <c:pt idx="222">
                  <c:v>0.44488977955911863</c:v>
                </c:pt>
                <c:pt idx="223">
                  <c:v>0.44689378757515069</c:v>
                </c:pt>
                <c:pt idx="224">
                  <c:v>0.44889779559118276</c:v>
                </c:pt>
                <c:pt idx="225">
                  <c:v>0.45090180360721482</c:v>
                </c:pt>
                <c:pt idx="226">
                  <c:v>0.45290581162324689</c:v>
                </c:pt>
                <c:pt idx="227">
                  <c:v>0.45490981963927896</c:v>
                </c:pt>
                <c:pt idx="228">
                  <c:v>0.45691382765531102</c:v>
                </c:pt>
                <c:pt idx="229">
                  <c:v>0.45891783567134309</c:v>
                </c:pt>
                <c:pt idx="230">
                  <c:v>0.46092184368737515</c:v>
                </c:pt>
                <c:pt idx="231">
                  <c:v>0.46292585170340722</c:v>
                </c:pt>
                <c:pt idx="232">
                  <c:v>0.46492985971943929</c:v>
                </c:pt>
                <c:pt idx="233">
                  <c:v>0.46693386773547135</c:v>
                </c:pt>
                <c:pt idx="234">
                  <c:v>0.46893787575150342</c:v>
                </c:pt>
                <c:pt idx="235">
                  <c:v>0.47094188376753549</c:v>
                </c:pt>
                <c:pt idx="236">
                  <c:v>0.47294589178356755</c:v>
                </c:pt>
                <c:pt idx="237">
                  <c:v>0.47494989979959962</c:v>
                </c:pt>
                <c:pt idx="238">
                  <c:v>0.47695390781563168</c:v>
                </c:pt>
                <c:pt idx="239">
                  <c:v>0.47895791583166375</c:v>
                </c:pt>
                <c:pt idx="240">
                  <c:v>0.48096192384769582</c:v>
                </c:pt>
                <c:pt idx="241">
                  <c:v>0.48296593186372788</c:v>
                </c:pt>
                <c:pt idx="242">
                  <c:v>0.48496993987975995</c:v>
                </c:pt>
                <c:pt idx="243">
                  <c:v>0.48697394789579201</c:v>
                </c:pt>
                <c:pt idx="244">
                  <c:v>0.48897795591182408</c:v>
                </c:pt>
                <c:pt idx="245">
                  <c:v>0.49098196392785615</c:v>
                </c:pt>
                <c:pt idx="246">
                  <c:v>0.49298597194388821</c:v>
                </c:pt>
                <c:pt idx="247">
                  <c:v>0.49498997995992028</c:v>
                </c:pt>
                <c:pt idx="248">
                  <c:v>0.49699398797595234</c:v>
                </c:pt>
                <c:pt idx="249">
                  <c:v>0.49899799599198441</c:v>
                </c:pt>
                <c:pt idx="250">
                  <c:v>0.50100200400801642</c:v>
                </c:pt>
                <c:pt idx="251">
                  <c:v>0.50300601202404849</c:v>
                </c:pt>
                <c:pt idx="252">
                  <c:v>0.50501002004008055</c:v>
                </c:pt>
                <c:pt idx="253">
                  <c:v>0.50701402805611262</c:v>
                </c:pt>
                <c:pt idx="254">
                  <c:v>0.50901803607214469</c:v>
                </c:pt>
                <c:pt idx="255">
                  <c:v>0.51102204408817675</c:v>
                </c:pt>
                <c:pt idx="256">
                  <c:v>0.51302605210420882</c:v>
                </c:pt>
                <c:pt idx="257">
                  <c:v>0.51503006012024088</c:v>
                </c:pt>
                <c:pt idx="258">
                  <c:v>0.51703406813627295</c:v>
                </c:pt>
                <c:pt idx="259">
                  <c:v>0.51903807615230502</c:v>
                </c:pt>
                <c:pt idx="260">
                  <c:v>0.52104208416833708</c:v>
                </c:pt>
                <c:pt idx="261">
                  <c:v>0.52304609218436915</c:v>
                </c:pt>
                <c:pt idx="262">
                  <c:v>0.52505010020040122</c:v>
                </c:pt>
                <c:pt idx="263">
                  <c:v>0.52705410821643328</c:v>
                </c:pt>
                <c:pt idx="264">
                  <c:v>0.52905811623246535</c:v>
                </c:pt>
                <c:pt idx="265">
                  <c:v>0.53106212424849741</c:v>
                </c:pt>
                <c:pt idx="266">
                  <c:v>0.53306613226452948</c:v>
                </c:pt>
                <c:pt idx="267">
                  <c:v>0.53507014028056155</c:v>
                </c:pt>
                <c:pt idx="268">
                  <c:v>0.53707414829659361</c:v>
                </c:pt>
                <c:pt idx="269">
                  <c:v>0.53907815631262568</c:v>
                </c:pt>
                <c:pt idx="270">
                  <c:v>0.54108216432865774</c:v>
                </c:pt>
                <c:pt idx="271">
                  <c:v>0.54308617234468981</c:v>
                </c:pt>
                <c:pt idx="272">
                  <c:v>0.54509018036072188</c:v>
                </c:pt>
                <c:pt idx="273">
                  <c:v>0.54709418837675394</c:v>
                </c:pt>
                <c:pt idx="274">
                  <c:v>0.54909819639278601</c:v>
                </c:pt>
                <c:pt idx="275">
                  <c:v>0.55110220440881807</c:v>
                </c:pt>
                <c:pt idx="276">
                  <c:v>0.55310621242485014</c:v>
                </c:pt>
                <c:pt idx="277">
                  <c:v>0.55511022044088221</c:v>
                </c:pt>
                <c:pt idx="278">
                  <c:v>0.55711422845691427</c:v>
                </c:pt>
                <c:pt idx="279">
                  <c:v>0.55911823647294634</c:v>
                </c:pt>
                <c:pt idx="280">
                  <c:v>0.56112224448897841</c:v>
                </c:pt>
                <c:pt idx="281">
                  <c:v>0.56312625250501047</c:v>
                </c:pt>
                <c:pt idx="282">
                  <c:v>0.56513026052104254</c:v>
                </c:pt>
                <c:pt idx="283">
                  <c:v>0.5671342685370746</c:v>
                </c:pt>
                <c:pt idx="284">
                  <c:v>0.56913827655310667</c:v>
                </c:pt>
                <c:pt idx="285">
                  <c:v>0.57114228456913874</c:v>
                </c:pt>
                <c:pt idx="286">
                  <c:v>0.5731462925851708</c:v>
                </c:pt>
                <c:pt idx="287">
                  <c:v>0.57515030060120287</c:v>
                </c:pt>
                <c:pt idx="288">
                  <c:v>0.57715430861723493</c:v>
                </c:pt>
                <c:pt idx="289">
                  <c:v>0.579158316633267</c:v>
                </c:pt>
                <c:pt idx="290">
                  <c:v>0.58116232464929907</c:v>
                </c:pt>
                <c:pt idx="291">
                  <c:v>0.58316633266533113</c:v>
                </c:pt>
                <c:pt idx="292">
                  <c:v>0.5851703406813632</c:v>
                </c:pt>
                <c:pt idx="293">
                  <c:v>0.58717434869739527</c:v>
                </c:pt>
                <c:pt idx="294">
                  <c:v>0.58917835671342733</c:v>
                </c:pt>
                <c:pt idx="295">
                  <c:v>0.5911823647294594</c:v>
                </c:pt>
                <c:pt idx="296">
                  <c:v>0.59318637274549146</c:v>
                </c:pt>
                <c:pt idx="297">
                  <c:v>0.59519038076152353</c:v>
                </c:pt>
                <c:pt idx="298">
                  <c:v>0.5971943887775556</c:v>
                </c:pt>
                <c:pt idx="299">
                  <c:v>0.59919839679358766</c:v>
                </c:pt>
                <c:pt idx="300">
                  <c:v>0.60120240480961973</c:v>
                </c:pt>
                <c:pt idx="301">
                  <c:v>0.60320641282565179</c:v>
                </c:pt>
                <c:pt idx="302">
                  <c:v>0.60521042084168386</c:v>
                </c:pt>
                <c:pt idx="303">
                  <c:v>0.60721442885771593</c:v>
                </c:pt>
                <c:pt idx="304">
                  <c:v>0.60921843687374799</c:v>
                </c:pt>
                <c:pt idx="305">
                  <c:v>0.61122244488978006</c:v>
                </c:pt>
                <c:pt idx="306">
                  <c:v>0.61322645290581212</c:v>
                </c:pt>
                <c:pt idx="307">
                  <c:v>0.61523046092184419</c:v>
                </c:pt>
                <c:pt idx="308">
                  <c:v>0.61723446893787626</c:v>
                </c:pt>
                <c:pt idx="309">
                  <c:v>0.61923847695390832</c:v>
                </c:pt>
                <c:pt idx="310">
                  <c:v>0.62124248496994039</c:v>
                </c:pt>
                <c:pt idx="311">
                  <c:v>0.62324649298597246</c:v>
                </c:pt>
                <c:pt idx="312">
                  <c:v>0.62525050100200452</c:v>
                </c:pt>
                <c:pt idx="313">
                  <c:v>0.62725450901803659</c:v>
                </c:pt>
                <c:pt idx="314">
                  <c:v>0.62925851703406865</c:v>
                </c:pt>
                <c:pt idx="315">
                  <c:v>0.63126252505010072</c:v>
                </c:pt>
                <c:pt idx="316">
                  <c:v>0.63326653306613279</c:v>
                </c:pt>
                <c:pt idx="317">
                  <c:v>0.63527054108216485</c:v>
                </c:pt>
                <c:pt idx="318">
                  <c:v>0.63727454909819692</c:v>
                </c:pt>
                <c:pt idx="319">
                  <c:v>0.63927855711422898</c:v>
                </c:pt>
                <c:pt idx="320">
                  <c:v>0.64128256513026105</c:v>
                </c:pt>
                <c:pt idx="321">
                  <c:v>0.64328657314629312</c:v>
                </c:pt>
                <c:pt idx="322">
                  <c:v>0.64529058116232518</c:v>
                </c:pt>
                <c:pt idx="323">
                  <c:v>0.64729458917835725</c:v>
                </c:pt>
                <c:pt idx="324">
                  <c:v>0.64929859719438932</c:v>
                </c:pt>
                <c:pt idx="325">
                  <c:v>0.65130260521042138</c:v>
                </c:pt>
                <c:pt idx="326">
                  <c:v>0.65330661322645345</c:v>
                </c:pt>
                <c:pt idx="327">
                  <c:v>0.65531062124248551</c:v>
                </c:pt>
                <c:pt idx="328">
                  <c:v>0.65731462925851758</c:v>
                </c:pt>
                <c:pt idx="329">
                  <c:v>0.65931863727454965</c:v>
                </c:pt>
                <c:pt idx="330">
                  <c:v>0.66132264529058171</c:v>
                </c:pt>
                <c:pt idx="331">
                  <c:v>0.66332665330661378</c:v>
                </c:pt>
                <c:pt idx="332">
                  <c:v>0.66533066132264584</c:v>
                </c:pt>
                <c:pt idx="333">
                  <c:v>0.66733466933867791</c:v>
                </c:pt>
                <c:pt idx="334">
                  <c:v>0.66933867735470998</c:v>
                </c:pt>
                <c:pt idx="335">
                  <c:v>0.67134268537074204</c:v>
                </c:pt>
                <c:pt idx="336">
                  <c:v>0.67334669338677411</c:v>
                </c:pt>
                <c:pt idx="337">
                  <c:v>0.67535070140280618</c:v>
                </c:pt>
                <c:pt idx="338">
                  <c:v>0.67735470941883824</c:v>
                </c:pt>
                <c:pt idx="339">
                  <c:v>0.67935871743487031</c:v>
                </c:pt>
                <c:pt idx="340">
                  <c:v>0.68136272545090237</c:v>
                </c:pt>
                <c:pt idx="341">
                  <c:v>0.68336673346693444</c:v>
                </c:pt>
                <c:pt idx="342">
                  <c:v>0.68537074148296651</c:v>
                </c:pt>
                <c:pt idx="343">
                  <c:v>0.68737474949899857</c:v>
                </c:pt>
                <c:pt idx="344">
                  <c:v>0.68937875751503064</c:v>
                </c:pt>
                <c:pt idx="345">
                  <c:v>0.6913827655310627</c:v>
                </c:pt>
                <c:pt idx="346">
                  <c:v>0.69338677354709477</c:v>
                </c:pt>
                <c:pt idx="347">
                  <c:v>0.69539078156312684</c:v>
                </c:pt>
                <c:pt idx="348">
                  <c:v>0.6973947895791589</c:v>
                </c:pt>
                <c:pt idx="349">
                  <c:v>0.69939879759519097</c:v>
                </c:pt>
                <c:pt idx="350">
                  <c:v>0.70140280561122303</c:v>
                </c:pt>
                <c:pt idx="351">
                  <c:v>0.7034068136272551</c:v>
                </c:pt>
                <c:pt idx="352">
                  <c:v>0.70541082164328717</c:v>
                </c:pt>
                <c:pt idx="353">
                  <c:v>0.70741482965931923</c:v>
                </c:pt>
                <c:pt idx="354">
                  <c:v>0.7094188376753513</c:v>
                </c:pt>
                <c:pt idx="355">
                  <c:v>0.71142284569138337</c:v>
                </c:pt>
                <c:pt idx="356">
                  <c:v>0.71342685370741543</c:v>
                </c:pt>
                <c:pt idx="357">
                  <c:v>0.7154308617234475</c:v>
                </c:pt>
                <c:pt idx="358">
                  <c:v>0.71743486973947956</c:v>
                </c:pt>
                <c:pt idx="359">
                  <c:v>0.71943887775551163</c:v>
                </c:pt>
                <c:pt idx="360">
                  <c:v>0.7214428857715437</c:v>
                </c:pt>
                <c:pt idx="361">
                  <c:v>0.72344689378757576</c:v>
                </c:pt>
                <c:pt idx="362">
                  <c:v>0.72545090180360783</c:v>
                </c:pt>
                <c:pt idx="363">
                  <c:v>0.72745490981963989</c:v>
                </c:pt>
                <c:pt idx="364">
                  <c:v>0.72945891783567196</c:v>
                </c:pt>
                <c:pt idx="365">
                  <c:v>0.73146292585170403</c:v>
                </c:pt>
                <c:pt idx="366">
                  <c:v>0.73346693386773609</c:v>
                </c:pt>
                <c:pt idx="367">
                  <c:v>0.73547094188376816</c:v>
                </c:pt>
                <c:pt idx="368">
                  <c:v>0.73747494989980023</c:v>
                </c:pt>
                <c:pt idx="369">
                  <c:v>0.73947895791583229</c:v>
                </c:pt>
                <c:pt idx="370">
                  <c:v>0.74148296593186436</c:v>
                </c:pt>
                <c:pt idx="371">
                  <c:v>0.74348697394789642</c:v>
                </c:pt>
                <c:pt idx="372">
                  <c:v>0.74549098196392849</c:v>
                </c:pt>
                <c:pt idx="373">
                  <c:v>0.74749498997996056</c:v>
                </c:pt>
                <c:pt idx="374">
                  <c:v>0.74949899799599262</c:v>
                </c:pt>
                <c:pt idx="375">
                  <c:v>0.75150300601202469</c:v>
                </c:pt>
                <c:pt idx="376">
                  <c:v>0.75350701402805675</c:v>
                </c:pt>
                <c:pt idx="377">
                  <c:v>0.75551102204408882</c:v>
                </c:pt>
                <c:pt idx="378">
                  <c:v>0.75751503006012089</c:v>
                </c:pt>
                <c:pt idx="379">
                  <c:v>0.75951903807615295</c:v>
                </c:pt>
                <c:pt idx="380">
                  <c:v>0.76152304609218502</c:v>
                </c:pt>
                <c:pt idx="381">
                  <c:v>0.76352705410821708</c:v>
                </c:pt>
                <c:pt idx="382">
                  <c:v>0.76553106212424915</c:v>
                </c:pt>
                <c:pt idx="383">
                  <c:v>0.76753507014028122</c:v>
                </c:pt>
                <c:pt idx="384">
                  <c:v>0.76953907815631328</c:v>
                </c:pt>
                <c:pt idx="385">
                  <c:v>0.77154308617234535</c:v>
                </c:pt>
                <c:pt idx="386">
                  <c:v>0.77354709418837742</c:v>
                </c:pt>
                <c:pt idx="387">
                  <c:v>0.77555110220440948</c:v>
                </c:pt>
                <c:pt idx="388">
                  <c:v>0.77755511022044155</c:v>
                </c:pt>
                <c:pt idx="389">
                  <c:v>0.77955911823647361</c:v>
                </c:pt>
                <c:pt idx="390">
                  <c:v>0.78156312625250568</c:v>
                </c:pt>
                <c:pt idx="391">
                  <c:v>0.78356713426853775</c:v>
                </c:pt>
                <c:pt idx="392">
                  <c:v>0.78557114228456981</c:v>
                </c:pt>
                <c:pt idx="393">
                  <c:v>0.78757515030060188</c:v>
                </c:pt>
                <c:pt idx="394">
                  <c:v>0.78957915831663394</c:v>
                </c:pt>
                <c:pt idx="395">
                  <c:v>0.79158316633266601</c:v>
                </c:pt>
                <c:pt idx="396">
                  <c:v>0.79358717434869808</c:v>
                </c:pt>
                <c:pt idx="397">
                  <c:v>0.79559118236473014</c:v>
                </c:pt>
                <c:pt idx="398">
                  <c:v>0.79759519038076221</c:v>
                </c:pt>
                <c:pt idx="399">
                  <c:v>0.79959919839679428</c:v>
                </c:pt>
                <c:pt idx="400">
                  <c:v>0.80160320641282634</c:v>
                </c:pt>
                <c:pt idx="401">
                  <c:v>0.80360721442885841</c:v>
                </c:pt>
                <c:pt idx="402">
                  <c:v>0.80561122244489047</c:v>
                </c:pt>
                <c:pt idx="403">
                  <c:v>0.80761523046092254</c:v>
                </c:pt>
                <c:pt idx="404">
                  <c:v>0.80961923847695461</c:v>
                </c:pt>
                <c:pt idx="405">
                  <c:v>0.81162324649298667</c:v>
                </c:pt>
                <c:pt idx="406">
                  <c:v>0.81362725450901874</c:v>
                </c:pt>
                <c:pt idx="407">
                  <c:v>0.8156312625250508</c:v>
                </c:pt>
                <c:pt idx="408">
                  <c:v>0.81763527054108287</c:v>
                </c:pt>
                <c:pt idx="409">
                  <c:v>0.81963927855711494</c:v>
                </c:pt>
                <c:pt idx="410">
                  <c:v>0.821643286573147</c:v>
                </c:pt>
                <c:pt idx="411">
                  <c:v>0.82364729458917907</c:v>
                </c:pt>
                <c:pt idx="412">
                  <c:v>0.82565130260521113</c:v>
                </c:pt>
                <c:pt idx="413">
                  <c:v>0.8276553106212432</c:v>
                </c:pt>
                <c:pt idx="414">
                  <c:v>0.82965931863727527</c:v>
                </c:pt>
                <c:pt idx="415">
                  <c:v>0.83166332665330733</c:v>
                </c:pt>
                <c:pt idx="416">
                  <c:v>0.8336673346693394</c:v>
                </c:pt>
                <c:pt idx="417">
                  <c:v>0.83567134268537147</c:v>
                </c:pt>
                <c:pt idx="418">
                  <c:v>0.83767535070140353</c:v>
                </c:pt>
                <c:pt idx="419">
                  <c:v>0.8396793587174356</c:v>
                </c:pt>
                <c:pt idx="420">
                  <c:v>0.84168336673346766</c:v>
                </c:pt>
                <c:pt idx="421">
                  <c:v>0.84368737474949973</c:v>
                </c:pt>
                <c:pt idx="422">
                  <c:v>0.8456913827655318</c:v>
                </c:pt>
                <c:pt idx="423">
                  <c:v>0.84769539078156386</c:v>
                </c:pt>
                <c:pt idx="424">
                  <c:v>0.84969939879759593</c:v>
                </c:pt>
                <c:pt idx="425">
                  <c:v>0.85170340681362799</c:v>
                </c:pt>
                <c:pt idx="426">
                  <c:v>0.85370741482966006</c:v>
                </c:pt>
                <c:pt idx="427">
                  <c:v>0.85571142284569213</c:v>
                </c:pt>
                <c:pt idx="428">
                  <c:v>0.85771543086172419</c:v>
                </c:pt>
                <c:pt idx="429">
                  <c:v>0.85971943887775626</c:v>
                </c:pt>
                <c:pt idx="430">
                  <c:v>0.86172344689378833</c:v>
                </c:pt>
                <c:pt idx="431">
                  <c:v>0.86372745490982039</c:v>
                </c:pt>
                <c:pt idx="432">
                  <c:v>0.86573146292585246</c:v>
                </c:pt>
                <c:pt idx="433">
                  <c:v>0.86773547094188452</c:v>
                </c:pt>
                <c:pt idx="434">
                  <c:v>0.86973947895791659</c:v>
                </c:pt>
                <c:pt idx="435">
                  <c:v>0.87174348697394866</c:v>
                </c:pt>
                <c:pt idx="436">
                  <c:v>0.87374749498998072</c:v>
                </c:pt>
                <c:pt idx="437">
                  <c:v>0.87575150300601279</c:v>
                </c:pt>
                <c:pt idx="438">
                  <c:v>0.87775551102204485</c:v>
                </c:pt>
                <c:pt idx="439">
                  <c:v>0.87975951903807692</c:v>
                </c:pt>
                <c:pt idx="440">
                  <c:v>0.88176352705410899</c:v>
                </c:pt>
                <c:pt idx="441">
                  <c:v>0.88376753507014105</c:v>
                </c:pt>
                <c:pt idx="442">
                  <c:v>0.88577154308617312</c:v>
                </c:pt>
                <c:pt idx="443">
                  <c:v>0.88777555110220518</c:v>
                </c:pt>
                <c:pt idx="444">
                  <c:v>0.88977955911823725</c:v>
                </c:pt>
                <c:pt idx="445">
                  <c:v>0.89178356713426932</c:v>
                </c:pt>
                <c:pt idx="446">
                  <c:v>0.89378757515030138</c:v>
                </c:pt>
                <c:pt idx="447">
                  <c:v>0.89579158316633345</c:v>
                </c:pt>
                <c:pt idx="448">
                  <c:v>0.89779559118236552</c:v>
                </c:pt>
                <c:pt idx="449">
                  <c:v>0.89979959919839758</c:v>
                </c:pt>
                <c:pt idx="450">
                  <c:v>0.90180360721442965</c:v>
                </c:pt>
                <c:pt idx="451">
                  <c:v>0.90380761523046171</c:v>
                </c:pt>
                <c:pt idx="452">
                  <c:v>0.90581162324649378</c:v>
                </c:pt>
                <c:pt idx="453">
                  <c:v>0.90781563126252585</c:v>
                </c:pt>
                <c:pt idx="454">
                  <c:v>0.90981963927855791</c:v>
                </c:pt>
                <c:pt idx="455">
                  <c:v>0.91182364729458998</c:v>
                </c:pt>
                <c:pt idx="456">
                  <c:v>0.91382765531062204</c:v>
                </c:pt>
                <c:pt idx="457">
                  <c:v>0.91583166332665411</c:v>
                </c:pt>
                <c:pt idx="458">
                  <c:v>0.91783567134268618</c:v>
                </c:pt>
                <c:pt idx="459">
                  <c:v>0.91983967935871824</c:v>
                </c:pt>
                <c:pt idx="460">
                  <c:v>0.92184368737475031</c:v>
                </c:pt>
                <c:pt idx="461">
                  <c:v>0.92384769539078238</c:v>
                </c:pt>
                <c:pt idx="462">
                  <c:v>0.92585170340681444</c:v>
                </c:pt>
                <c:pt idx="463">
                  <c:v>0.92785571142284651</c:v>
                </c:pt>
                <c:pt idx="464">
                  <c:v>0.92985971943887857</c:v>
                </c:pt>
                <c:pt idx="465">
                  <c:v>0.93186372745491064</c:v>
                </c:pt>
                <c:pt idx="466">
                  <c:v>0.93386773547094271</c:v>
                </c:pt>
                <c:pt idx="467">
                  <c:v>0.93587174348697477</c:v>
                </c:pt>
                <c:pt idx="468">
                  <c:v>0.93787575150300684</c:v>
                </c:pt>
                <c:pt idx="469">
                  <c:v>0.9398797595190389</c:v>
                </c:pt>
                <c:pt idx="470">
                  <c:v>0.94188376753507097</c:v>
                </c:pt>
                <c:pt idx="471">
                  <c:v>0.94388777555110304</c:v>
                </c:pt>
                <c:pt idx="472">
                  <c:v>0.9458917835671351</c:v>
                </c:pt>
                <c:pt idx="473">
                  <c:v>0.94789579158316717</c:v>
                </c:pt>
                <c:pt idx="474">
                  <c:v>0.94989979959919923</c:v>
                </c:pt>
                <c:pt idx="475">
                  <c:v>0.9519038076152313</c:v>
                </c:pt>
                <c:pt idx="476">
                  <c:v>0.95390781563126337</c:v>
                </c:pt>
                <c:pt idx="477">
                  <c:v>0.95591182364729543</c:v>
                </c:pt>
                <c:pt idx="478">
                  <c:v>0.9579158316633275</c:v>
                </c:pt>
                <c:pt idx="479">
                  <c:v>0.95991983967935957</c:v>
                </c:pt>
                <c:pt idx="480">
                  <c:v>0.96192384769539163</c:v>
                </c:pt>
                <c:pt idx="481">
                  <c:v>0.9639278557114237</c:v>
                </c:pt>
                <c:pt idx="482">
                  <c:v>0.96593186372745576</c:v>
                </c:pt>
                <c:pt idx="483">
                  <c:v>0.96793587174348783</c:v>
                </c:pt>
                <c:pt idx="484">
                  <c:v>0.9699398797595199</c:v>
                </c:pt>
                <c:pt idx="485">
                  <c:v>0.97194388777555196</c:v>
                </c:pt>
                <c:pt idx="486">
                  <c:v>0.97394789579158403</c:v>
                </c:pt>
                <c:pt idx="487">
                  <c:v>0.97595190380761609</c:v>
                </c:pt>
                <c:pt idx="488">
                  <c:v>0.97795591182364816</c:v>
                </c:pt>
                <c:pt idx="489">
                  <c:v>0.97995991983968023</c:v>
                </c:pt>
                <c:pt idx="490">
                  <c:v>0.98196392785571229</c:v>
                </c:pt>
                <c:pt idx="491">
                  <c:v>0.98396793587174436</c:v>
                </c:pt>
                <c:pt idx="492">
                  <c:v>0.98597194388777643</c:v>
                </c:pt>
                <c:pt idx="493">
                  <c:v>0.98797595190380849</c:v>
                </c:pt>
                <c:pt idx="494">
                  <c:v>0.98997995991984056</c:v>
                </c:pt>
                <c:pt idx="495">
                  <c:v>0.99198396793587262</c:v>
                </c:pt>
                <c:pt idx="496">
                  <c:v>0.99398797595190469</c:v>
                </c:pt>
                <c:pt idx="497">
                  <c:v>0.99599198396793676</c:v>
                </c:pt>
                <c:pt idx="498">
                  <c:v>0.99799599198396882</c:v>
                </c:pt>
                <c:pt idx="499">
                  <c:v>1.0000000000000009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imData!$Z$2</c:f>
              <c:strCache>
                <c:ptCount val="1"/>
                <c:pt idx="0">
                  <c:v>Fract 60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SimData!$Z$3:$Z$502</c:f>
              <c:numCache>
                <c:formatCode>General</c:formatCode>
                <c:ptCount val="500"/>
                <c:pt idx="0">
                  <c:v>-2.1514159086111388</c:v>
                </c:pt>
                <c:pt idx="1">
                  <c:v>-2.1513939090914769</c:v>
                </c:pt>
                <c:pt idx="2">
                  <c:v>-2.143616327928878</c:v>
                </c:pt>
                <c:pt idx="3">
                  <c:v>-2.0303422955194734</c:v>
                </c:pt>
                <c:pt idx="4">
                  <c:v>-1.9316668315487326</c:v>
                </c:pt>
                <c:pt idx="5">
                  <c:v>-1.923750499563551</c:v>
                </c:pt>
                <c:pt idx="6">
                  <c:v>-1.8695557836988206</c:v>
                </c:pt>
                <c:pt idx="7">
                  <c:v>-1.7484952185880256</c:v>
                </c:pt>
                <c:pt idx="8">
                  <c:v>-1.6967690329509866</c:v>
                </c:pt>
                <c:pt idx="9">
                  <c:v>-1.692740253220562</c:v>
                </c:pt>
                <c:pt idx="10">
                  <c:v>-1.6024044233462478</c:v>
                </c:pt>
                <c:pt idx="11">
                  <c:v>-1.5924190154341185</c:v>
                </c:pt>
                <c:pt idx="12">
                  <c:v>-1.510969188255463</c:v>
                </c:pt>
                <c:pt idx="13">
                  <c:v>-1.4711518148677336</c:v>
                </c:pt>
                <c:pt idx="14">
                  <c:v>-1.407632871155319</c:v>
                </c:pt>
                <c:pt idx="15">
                  <c:v>-1.3867729293258491</c:v>
                </c:pt>
                <c:pt idx="16">
                  <c:v>-1.3666125009606849</c:v>
                </c:pt>
                <c:pt idx="17">
                  <c:v>-1.2177826779597949</c:v>
                </c:pt>
                <c:pt idx="18">
                  <c:v>-1.2134065231408151</c:v>
                </c:pt>
                <c:pt idx="19">
                  <c:v>-1.1959038197304204</c:v>
                </c:pt>
                <c:pt idx="20">
                  <c:v>-1.1502215079026348</c:v>
                </c:pt>
                <c:pt idx="21">
                  <c:v>-1.0796009538667706</c:v>
                </c:pt>
                <c:pt idx="22">
                  <c:v>-1.0313812204305282</c:v>
                </c:pt>
                <c:pt idx="23">
                  <c:v>-1.0012785099710082</c:v>
                </c:pt>
                <c:pt idx="24">
                  <c:v>-0.91534160949204879</c:v>
                </c:pt>
                <c:pt idx="25">
                  <c:v>-0.81722666766136565</c:v>
                </c:pt>
                <c:pt idx="26">
                  <c:v>-0.78017155123188098</c:v>
                </c:pt>
                <c:pt idx="27">
                  <c:v>-0.7569918584811709</c:v>
                </c:pt>
                <c:pt idx="28">
                  <c:v>-0.70700130969989428</c:v>
                </c:pt>
                <c:pt idx="29">
                  <c:v>-0.68856204209973026</c:v>
                </c:pt>
                <c:pt idx="30">
                  <c:v>-0.67398374381980486</c:v>
                </c:pt>
                <c:pt idx="31">
                  <c:v>-0.66136568417559916</c:v>
                </c:pt>
                <c:pt idx="32">
                  <c:v>-0.65167976809419492</c:v>
                </c:pt>
                <c:pt idx="33">
                  <c:v>-0.62741424400816315</c:v>
                </c:pt>
                <c:pt idx="34">
                  <c:v>-0.60367609172277836</c:v>
                </c:pt>
                <c:pt idx="35">
                  <c:v>-0.59915743212635497</c:v>
                </c:pt>
                <c:pt idx="36">
                  <c:v>-0.57348786319861467</c:v>
                </c:pt>
                <c:pt idx="37">
                  <c:v>-0.56571500330764779</c:v>
                </c:pt>
                <c:pt idx="38">
                  <c:v>-0.55114115112803619</c:v>
                </c:pt>
                <c:pt idx="39">
                  <c:v>-0.5428660634597271</c:v>
                </c:pt>
                <c:pt idx="40">
                  <c:v>-0.46646185031549769</c:v>
                </c:pt>
                <c:pt idx="41">
                  <c:v>-0.39054011022050328</c:v>
                </c:pt>
                <c:pt idx="42">
                  <c:v>-0.38176698914814627</c:v>
                </c:pt>
                <c:pt idx="43">
                  <c:v>-0.37766250742490981</c:v>
                </c:pt>
                <c:pt idx="44">
                  <c:v>-0.32515370311264552</c:v>
                </c:pt>
                <c:pt idx="45">
                  <c:v>-0.25148152238791016</c:v>
                </c:pt>
                <c:pt idx="46">
                  <c:v>-0.21019615284997589</c:v>
                </c:pt>
                <c:pt idx="47">
                  <c:v>-0.20177020770897194</c:v>
                </c:pt>
                <c:pt idx="48">
                  <c:v>-0.17037606255864043</c:v>
                </c:pt>
                <c:pt idx="49">
                  <c:v>-0.16694503631199734</c:v>
                </c:pt>
                <c:pt idx="50">
                  <c:v>-6.3119393747900918E-2</c:v>
                </c:pt>
                <c:pt idx="51">
                  <c:v>-2.0847050062086665E-2</c:v>
                </c:pt>
                <c:pt idx="52">
                  <c:v>-1.1715908335756378E-2</c:v>
                </c:pt>
                <c:pt idx="53">
                  <c:v>1.9590441552970305E-2</c:v>
                </c:pt>
                <c:pt idx="54">
                  <c:v>0.10665559669383078</c:v>
                </c:pt>
                <c:pt idx="55">
                  <c:v>0.1224182741844962</c:v>
                </c:pt>
                <c:pt idx="56">
                  <c:v>0.38319216494522318</c:v>
                </c:pt>
                <c:pt idx="57">
                  <c:v>0.59770458727102749</c:v>
                </c:pt>
                <c:pt idx="58">
                  <c:v>0.73357710849126112</c:v>
                </c:pt>
                <c:pt idx="59">
                  <c:v>0.7343145520972193</c:v>
                </c:pt>
                <c:pt idx="60">
                  <c:v>0.74891232189024126</c:v>
                </c:pt>
                <c:pt idx="61">
                  <c:v>0.76432415806605458</c:v>
                </c:pt>
                <c:pt idx="62">
                  <c:v>0.81918354184750375</c:v>
                </c:pt>
                <c:pt idx="63">
                  <c:v>0.84518004855969486</c:v>
                </c:pt>
                <c:pt idx="64">
                  <c:v>0.86030438954037847</c:v>
                </c:pt>
                <c:pt idx="65">
                  <c:v>0.90252483752033286</c:v>
                </c:pt>
                <c:pt idx="66">
                  <c:v>0.94893635512615881</c:v>
                </c:pt>
                <c:pt idx="67">
                  <c:v>0.9702140496369146</c:v>
                </c:pt>
                <c:pt idx="68">
                  <c:v>0.98363028922821594</c:v>
                </c:pt>
                <c:pt idx="69">
                  <c:v>0.99207293570164723</c:v>
                </c:pt>
                <c:pt idx="70">
                  <c:v>1.0295820480386149</c:v>
                </c:pt>
                <c:pt idx="71">
                  <c:v>1.1318438608848602</c:v>
                </c:pt>
                <c:pt idx="72">
                  <c:v>1.1661585827721701</c:v>
                </c:pt>
                <c:pt idx="73">
                  <c:v>1.2091165529194903</c:v>
                </c:pt>
                <c:pt idx="74">
                  <c:v>1.2100428966529844</c:v>
                </c:pt>
                <c:pt idx="75">
                  <c:v>1.2256997125383546</c:v>
                </c:pt>
                <c:pt idx="76">
                  <c:v>1.2365836466786015</c:v>
                </c:pt>
                <c:pt idx="77">
                  <c:v>1.3183943321783853</c:v>
                </c:pt>
                <c:pt idx="78">
                  <c:v>1.3321239033662424</c:v>
                </c:pt>
                <c:pt idx="79">
                  <c:v>1.3745713322571091</c:v>
                </c:pt>
                <c:pt idx="80">
                  <c:v>1.4629979982694843</c:v>
                </c:pt>
                <c:pt idx="81">
                  <c:v>1.4775692458170502</c:v>
                </c:pt>
                <c:pt idx="82">
                  <c:v>1.4792116752423348</c:v>
                </c:pt>
                <c:pt idx="83">
                  <c:v>1.5035579761209259</c:v>
                </c:pt>
                <c:pt idx="84">
                  <c:v>1.5584619211189323</c:v>
                </c:pt>
                <c:pt idx="85">
                  <c:v>1.5789310994176591</c:v>
                </c:pt>
                <c:pt idx="86">
                  <c:v>1.5821998166291784</c:v>
                </c:pt>
                <c:pt idx="87">
                  <c:v>1.6071048427195498</c:v>
                </c:pt>
                <c:pt idx="88">
                  <c:v>1.6204038360969442</c:v>
                </c:pt>
                <c:pt idx="89">
                  <c:v>1.6390245696094201</c:v>
                </c:pt>
                <c:pt idx="90">
                  <c:v>1.6773739263770067</c:v>
                </c:pt>
                <c:pt idx="91">
                  <c:v>1.7468671849487487</c:v>
                </c:pt>
                <c:pt idx="92">
                  <c:v>1.8620687485126814</c:v>
                </c:pt>
                <c:pt idx="93">
                  <c:v>1.8889909716811086</c:v>
                </c:pt>
                <c:pt idx="94">
                  <c:v>1.9062623656288558</c:v>
                </c:pt>
                <c:pt idx="95">
                  <c:v>1.9076653126755101</c:v>
                </c:pt>
                <c:pt idx="96">
                  <c:v>1.9325474170166683</c:v>
                </c:pt>
                <c:pt idx="97">
                  <c:v>1.9390230275926601</c:v>
                </c:pt>
                <c:pt idx="98">
                  <c:v>1.9711137112105366</c:v>
                </c:pt>
                <c:pt idx="99">
                  <c:v>1.9733935175670045</c:v>
                </c:pt>
                <c:pt idx="100">
                  <c:v>2.0447557525141162</c:v>
                </c:pt>
                <c:pt idx="101">
                  <c:v>2.0493493129822991</c:v>
                </c:pt>
                <c:pt idx="102">
                  <c:v>2.0626068037300667</c:v>
                </c:pt>
                <c:pt idx="103">
                  <c:v>2.0722206764817037</c:v>
                </c:pt>
                <c:pt idx="104">
                  <c:v>2.0898138399330985</c:v>
                </c:pt>
                <c:pt idx="105">
                  <c:v>2.1201660047114546</c:v>
                </c:pt>
                <c:pt idx="106">
                  <c:v>2.160166093123288</c:v>
                </c:pt>
                <c:pt idx="107">
                  <c:v>2.1674843843629117</c:v>
                </c:pt>
                <c:pt idx="108">
                  <c:v>2.1952736680669109</c:v>
                </c:pt>
                <c:pt idx="109">
                  <c:v>2.2018030514863574</c:v>
                </c:pt>
                <c:pt idx="110">
                  <c:v>2.2138387712018752</c:v>
                </c:pt>
                <c:pt idx="111">
                  <c:v>2.2718388137800711</c:v>
                </c:pt>
                <c:pt idx="112">
                  <c:v>2.2769404973716463</c:v>
                </c:pt>
                <c:pt idx="113">
                  <c:v>2.3650548456320375</c:v>
                </c:pt>
                <c:pt idx="114">
                  <c:v>2.3962996357268085</c:v>
                </c:pt>
                <c:pt idx="115">
                  <c:v>2.4073502763196886</c:v>
                </c:pt>
                <c:pt idx="116">
                  <c:v>2.4221677420866294</c:v>
                </c:pt>
                <c:pt idx="117">
                  <c:v>2.4467682876371204</c:v>
                </c:pt>
                <c:pt idx="118">
                  <c:v>2.4510719508358996</c:v>
                </c:pt>
                <c:pt idx="119">
                  <c:v>2.4767118908046295</c:v>
                </c:pt>
                <c:pt idx="120">
                  <c:v>2.4982609494646582</c:v>
                </c:pt>
                <c:pt idx="121">
                  <c:v>2.5284055637959089</c:v>
                </c:pt>
                <c:pt idx="122">
                  <c:v>2.57033949546343</c:v>
                </c:pt>
                <c:pt idx="123">
                  <c:v>2.5971635474373764</c:v>
                </c:pt>
                <c:pt idx="124">
                  <c:v>2.6339536368254191</c:v>
                </c:pt>
                <c:pt idx="125">
                  <c:v>2.6519663079868172</c:v>
                </c:pt>
                <c:pt idx="126">
                  <c:v>2.6567986166394388</c:v>
                </c:pt>
                <c:pt idx="127">
                  <c:v>2.6639021172910615</c:v>
                </c:pt>
                <c:pt idx="128">
                  <c:v>2.6831417170115577</c:v>
                </c:pt>
                <c:pt idx="129">
                  <c:v>2.6956956398087688</c:v>
                </c:pt>
                <c:pt idx="130">
                  <c:v>2.7306081958229518</c:v>
                </c:pt>
                <c:pt idx="131">
                  <c:v>2.7558369148220638</c:v>
                </c:pt>
                <c:pt idx="132">
                  <c:v>2.8304058809950803</c:v>
                </c:pt>
                <c:pt idx="133">
                  <c:v>2.8385538068263196</c:v>
                </c:pt>
                <c:pt idx="134">
                  <c:v>2.8663485803433635</c:v>
                </c:pt>
                <c:pt idx="135">
                  <c:v>2.8738410741599982</c:v>
                </c:pt>
                <c:pt idx="136">
                  <c:v>2.928858745965977</c:v>
                </c:pt>
                <c:pt idx="137">
                  <c:v>2.9400545372351146</c:v>
                </c:pt>
                <c:pt idx="138">
                  <c:v>2.9440190859739492</c:v>
                </c:pt>
                <c:pt idx="139">
                  <c:v>2.9486141594654005</c:v>
                </c:pt>
                <c:pt idx="140">
                  <c:v>3.0017441894190866</c:v>
                </c:pt>
                <c:pt idx="141">
                  <c:v>3.0030058128177259</c:v>
                </c:pt>
                <c:pt idx="142">
                  <c:v>3.019359935787294</c:v>
                </c:pt>
                <c:pt idx="143">
                  <c:v>3.0416208632958788</c:v>
                </c:pt>
                <c:pt idx="144">
                  <c:v>3.0883811710283982</c:v>
                </c:pt>
                <c:pt idx="145">
                  <c:v>3.1313346980970578</c:v>
                </c:pt>
                <c:pt idx="146">
                  <c:v>3.1382559132850751</c:v>
                </c:pt>
                <c:pt idx="147">
                  <c:v>3.1731299917030671</c:v>
                </c:pt>
                <c:pt idx="148">
                  <c:v>3.1868894270795165</c:v>
                </c:pt>
                <c:pt idx="149">
                  <c:v>3.226306592345372</c:v>
                </c:pt>
                <c:pt idx="150">
                  <c:v>3.2456960505548067</c:v>
                </c:pt>
                <c:pt idx="151">
                  <c:v>3.2482746044394806</c:v>
                </c:pt>
                <c:pt idx="152">
                  <c:v>3.2609413506585949</c:v>
                </c:pt>
                <c:pt idx="153">
                  <c:v>3.299521859978249</c:v>
                </c:pt>
                <c:pt idx="154">
                  <c:v>3.3254693583800607</c:v>
                </c:pt>
                <c:pt idx="155">
                  <c:v>3.3442661409385948</c:v>
                </c:pt>
                <c:pt idx="156">
                  <c:v>3.3553000716459986</c:v>
                </c:pt>
                <c:pt idx="157">
                  <c:v>3.3983143383659344</c:v>
                </c:pt>
                <c:pt idx="158">
                  <c:v>3.400661558136703</c:v>
                </c:pt>
                <c:pt idx="159">
                  <c:v>3.4189273419641277</c:v>
                </c:pt>
                <c:pt idx="160">
                  <c:v>3.5234829450036882</c:v>
                </c:pt>
                <c:pt idx="161">
                  <c:v>3.5247960467371771</c:v>
                </c:pt>
                <c:pt idx="162">
                  <c:v>3.5425493047330878</c:v>
                </c:pt>
                <c:pt idx="163">
                  <c:v>3.5964268944698983</c:v>
                </c:pt>
                <c:pt idx="164">
                  <c:v>3.626207208821346</c:v>
                </c:pt>
                <c:pt idx="165">
                  <c:v>3.6586637398746467</c:v>
                </c:pt>
                <c:pt idx="166">
                  <c:v>3.6727783605057591</c:v>
                </c:pt>
                <c:pt idx="167">
                  <c:v>3.6975591491283453</c:v>
                </c:pt>
                <c:pt idx="168">
                  <c:v>3.7157246123706056</c:v>
                </c:pt>
                <c:pt idx="169">
                  <c:v>3.7213414785506238</c:v>
                </c:pt>
                <c:pt idx="170">
                  <c:v>3.7232611654332755</c:v>
                </c:pt>
                <c:pt idx="171">
                  <c:v>3.7409181734524291</c:v>
                </c:pt>
                <c:pt idx="172">
                  <c:v>3.7591029007124361</c:v>
                </c:pt>
                <c:pt idx="173">
                  <c:v>3.7626052303085635</c:v>
                </c:pt>
                <c:pt idx="174">
                  <c:v>3.7779824314372314</c:v>
                </c:pt>
                <c:pt idx="175">
                  <c:v>3.7964457584130074</c:v>
                </c:pt>
                <c:pt idx="176">
                  <c:v>3.8416366969605393</c:v>
                </c:pt>
                <c:pt idx="177">
                  <c:v>3.8608736029805941</c:v>
                </c:pt>
                <c:pt idx="178">
                  <c:v>3.9049070321415646</c:v>
                </c:pt>
                <c:pt idx="179">
                  <c:v>3.9324575400662485</c:v>
                </c:pt>
                <c:pt idx="180">
                  <c:v>3.9555787709130938</c:v>
                </c:pt>
                <c:pt idx="181">
                  <c:v>3.974951288659855</c:v>
                </c:pt>
                <c:pt idx="182">
                  <c:v>3.9804423951702281</c:v>
                </c:pt>
                <c:pt idx="183">
                  <c:v>4.009543660299439</c:v>
                </c:pt>
                <c:pt idx="184">
                  <c:v>4.0324543663855446</c:v>
                </c:pt>
                <c:pt idx="185">
                  <c:v>4.0624705011088125</c:v>
                </c:pt>
                <c:pt idx="186">
                  <c:v>4.1185559130267011</c:v>
                </c:pt>
                <c:pt idx="187">
                  <c:v>4.1772121588155295</c:v>
                </c:pt>
                <c:pt idx="188">
                  <c:v>4.1797431707421033</c:v>
                </c:pt>
                <c:pt idx="189">
                  <c:v>4.1886421262577267</c:v>
                </c:pt>
                <c:pt idx="190">
                  <c:v>4.2270476162607249</c:v>
                </c:pt>
                <c:pt idx="191">
                  <c:v>4.2854716007552174</c:v>
                </c:pt>
                <c:pt idx="192">
                  <c:v>4.3518947852601517</c:v>
                </c:pt>
                <c:pt idx="193">
                  <c:v>4.353607307318379</c:v>
                </c:pt>
                <c:pt idx="194">
                  <c:v>4.3862659130806207</c:v>
                </c:pt>
                <c:pt idx="195">
                  <c:v>4.3946616419255777</c:v>
                </c:pt>
                <c:pt idx="196">
                  <c:v>4.4111282722572192</c:v>
                </c:pt>
                <c:pt idx="197">
                  <c:v>4.4583635318336343</c:v>
                </c:pt>
                <c:pt idx="198">
                  <c:v>4.4773035943284638</c:v>
                </c:pt>
                <c:pt idx="199">
                  <c:v>4.4930950402696688</c:v>
                </c:pt>
                <c:pt idx="200">
                  <c:v>4.5132075267968412</c:v>
                </c:pt>
                <c:pt idx="201">
                  <c:v>4.5325593034042253</c:v>
                </c:pt>
                <c:pt idx="202">
                  <c:v>4.533783332025326</c:v>
                </c:pt>
                <c:pt idx="203">
                  <c:v>4.5576415954720968</c:v>
                </c:pt>
                <c:pt idx="204">
                  <c:v>4.584855101611133</c:v>
                </c:pt>
                <c:pt idx="205">
                  <c:v>4.6761138073340174</c:v>
                </c:pt>
                <c:pt idx="206">
                  <c:v>4.6872617687740261</c:v>
                </c:pt>
                <c:pt idx="207">
                  <c:v>4.7129583504538664</c:v>
                </c:pt>
                <c:pt idx="208">
                  <c:v>4.723878890106918</c:v>
                </c:pt>
                <c:pt idx="209">
                  <c:v>4.7494886688521145</c:v>
                </c:pt>
                <c:pt idx="210">
                  <c:v>4.7563324662572217</c:v>
                </c:pt>
                <c:pt idx="211">
                  <c:v>4.7903541466309942</c:v>
                </c:pt>
                <c:pt idx="212">
                  <c:v>4.8062058413260331</c:v>
                </c:pt>
                <c:pt idx="213">
                  <c:v>4.8201921527203986</c:v>
                </c:pt>
                <c:pt idx="214">
                  <c:v>4.8718623402969348</c:v>
                </c:pt>
                <c:pt idx="215">
                  <c:v>4.8874747283861941</c:v>
                </c:pt>
                <c:pt idx="216">
                  <c:v>4.8948886934435949</c:v>
                </c:pt>
                <c:pt idx="217">
                  <c:v>4.9149005667137722</c:v>
                </c:pt>
                <c:pt idx="218">
                  <c:v>4.9237591818042725</c:v>
                </c:pt>
                <c:pt idx="219">
                  <c:v>4.9408207445660075</c:v>
                </c:pt>
                <c:pt idx="220">
                  <c:v>4.9412657373915305</c:v>
                </c:pt>
                <c:pt idx="221">
                  <c:v>4.9632911255510042</c:v>
                </c:pt>
                <c:pt idx="222">
                  <c:v>4.9734163872026595</c:v>
                </c:pt>
                <c:pt idx="223">
                  <c:v>4.9989817436676685</c:v>
                </c:pt>
                <c:pt idx="224">
                  <c:v>5.068307684564429</c:v>
                </c:pt>
                <c:pt idx="225">
                  <c:v>5.0815482397997442</c:v>
                </c:pt>
                <c:pt idx="226">
                  <c:v>5.0946274093082522</c:v>
                </c:pt>
                <c:pt idx="227">
                  <c:v>5.1030997932026469</c:v>
                </c:pt>
                <c:pt idx="228">
                  <c:v>5.1076709231566602</c:v>
                </c:pt>
                <c:pt idx="229">
                  <c:v>5.1543148440550626</c:v>
                </c:pt>
                <c:pt idx="230">
                  <c:v>5.155486279980134</c:v>
                </c:pt>
                <c:pt idx="231">
                  <c:v>5.1785990662765409</c:v>
                </c:pt>
                <c:pt idx="232">
                  <c:v>5.2294237248715127</c:v>
                </c:pt>
                <c:pt idx="233">
                  <c:v>5.2437585444604746</c:v>
                </c:pt>
                <c:pt idx="234">
                  <c:v>5.2879020334061462</c:v>
                </c:pt>
                <c:pt idx="235">
                  <c:v>5.2960423041216229</c:v>
                </c:pt>
                <c:pt idx="236">
                  <c:v>5.3235093360234496</c:v>
                </c:pt>
                <c:pt idx="237">
                  <c:v>5.3295966882671566</c:v>
                </c:pt>
                <c:pt idx="238">
                  <c:v>5.3545488765784945</c:v>
                </c:pt>
                <c:pt idx="239">
                  <c:v>5.3548193128235022</c:v>
                </c:pt>
                <c:pt idx="240">
                  <c:v>5.3679852591845485</c:v>
                </c:pt>
                <c:pt idx="241">
                  <c:v>5.3733959636662849</c:v>
                </c:pt>
                <c:pt idx="242">
                  <c:v>5.3815427450032001</c:v>
                </c:pt>
                <c:pt idx="243">
                  <c:v>5.3848403164250875</c:v>
                </c:pt>
                <c:pt idx="244">
                  <c:v>5.3855779680429237</c:v>
                </c:pt>
                <c:pt idx="245">
                  <c:v>5.422268253381028</c:v>
                </c:pt>
                <c:pt idx="246">
                  <c:v>5.4420726801675796</c:v>
                </c:pt>
                <c:pt idx="247">
                  <c:v>5.4942019826747828</c:v>
                </c:pt>
                <c:pt idx="248">
                  <c:v>5.5235203613978161</c:v>
                </c:pt>
                <c:pt idx="249">
                  <c:v>5.5388786457785235</c:v>
                </c:pt>
                <c:pt idx="250">
                  <c:v>5.5409363559803566</c:v>
                </c:pt>
                <c:pt idx="251">
                  <c:v>5.559792673559917</c:v>
                </c:pt>
                <c:pt idx="252">
                  <c:v>5.5611138367286594</c:v>
                </c:pt>
                <c:pt idx="253">
                  <c:v>5.6160116524059021</c:v>
                </c:pt>
                <c:pt idx="254">
                  <c:v>5.6225374917503137</c:v>
                </c:pt>
                <c:pt idx="255">
                  <c:v>5.6229634016335481</c:v>
                </c:pt>
                <c:pt idx="256">
                  <c:v>5.6266982937756698</c:v>
                </c:pt>
                <c:pt idx="257">
                  <c:v>5.6310787145374306</c:v>
                </c:pt>
                <c:pt idx="258">
                  <c:v>5.6408059730249063</c:v>
                </c:pt>
                <c:pt idx="259">
                  <c:v>5.6440749156732348</c:v>
                </c:pt>
                <c:pt idx="260">
                  <c:v>5.6518030830156141</c:v>
                </c:pt>
                <c:pt idx="261">
                  <c:v>5.6611443731590239</c:v>
                </c:pt>
                <c:pt idx="262">
                  <c:v>5.7059286574143746</c:v>
                </c:pt>
                <c:pt idx="263">
                  <c:v>5.7158296044051475</c:v>
                </c:pt>
                <c:pt idx="264">
                  <c:v>5.7538817779917242</c:v>
                </c:pt>
                <c:pt idx="265">
                  <c:v>5.7569215903248638</c:v>
                </c:pt>
                <c:pt idx="266">
                  <c:v>5.8299241774037958</c:v>
                </c:pt>
                <c:pt idx="267">
                  <c:v>5.8614078822599822</c:v>
                </c:pt>
                <c:pt idx="268">
                  <c:v>5.8930179605538253</c:v>
                </c:pt>
                <c:pt idx="269">
                  <c:v>5.9094519256138094</c:v>
                </c:pt>
                <c:pt idx="270">
                  <c:v>5.9352985634781952</c:v>
                </c:pt>
                <c:pt idx="271">
                  <c:v>5.9481525603702181</c:v>
                </c:pt>
                <c:pt idx="272">
                  <c:v>5.9588649237914249</c:v>
                </c:pt>
                <c:pt idx="273">
                  <c:v>5.9660097452678205</c:v>
                </c:pt>
                <c:pt idx="274">
                  <c:v>5.9815412717410901</c:v>
                </c:pt>
                <c:pt idx="275">
                  <c:v>6.0096594255004963</c:v>
                </c:pt>
                <c:pt idx="276">
                  <c:v>6.009773218958145</c:v>
                </c:pt>
                <c:pt idx="277">
                  <c:v>6.1509148596185854</c:v>
                </c:pt>
                <c:pt idx="278">
                  <c:v>6.1597746406630556</c:v>
                </c:pt>
                <c:pt idx="279">
                  <c:v>6.1637030170436429</c:v>
                </c:pt>
                <c:pt idx="280">
                  <c:v>6.2137957198101041</c:v>
                </c:pt>
                <c:pt idx="281">
                  <c:v>6.2376282786989368</c:v>
                </c:pt>
                <c:pt idx="282">
                  <c:v>6.259329705250952</c:v>
                </c:pt>
                <c:pt idx="283">
                  <c:v>6.2630525947358109</c:v>
                </c:pt>
                <c:pt idx="284">
                  <c:v>6.2644581839326623</c:v>
                </c:pt>
                <c:pt idx="285">
                  <c:v>6.2726334896518523</c:v>
                </c:pt>
                <c:pt idx="286">
                  <c:v>6.2782686084433186</c:v>
                </c:pt>
                <c:pt idx="287">
                  <c:v>6.2800411719628828</c:v>
                </c:pt>
                <c:pt idx="288">
                  <c:v>6.2828986279989696</c:v>
                </c:pt>
                <c:pt idx="289">
                  <c:v>6.2844544352374765</c:v>
                </c:pt>
                <c:pt idx="290">
                  <c:v>6.2937617589770429</c:v>
                </c:pt>
                <c:pt idx="291">
                  <c:v>6.3436493501324867</c:v>
                </c:pt>
                <c:pt idx="292">
                  <c:v>6.3652421185023007</c:v>
                </c:pt>
                <c:pt idx="293">
                  <c:v>6.4235285363844916</c:v>
                </c:pt>
                <c:pt idx="294">
                  <c:v>6.4266816570903824</c:v>
                </c:pt>
                <c:pt idx="295">
                  <c:v>6.4429437056761802</c:v>
                </c:pt>
                <c:pt idx="296">
                  <c:v>6.4627869534541054</c:v>
                </c:pt>
                <c:pt idx="297">
                  <c:v>6.503263197672835</c:v>
                </c:pt>
                <c:pt idx="298">
                  <c:v>6.5170284462234287</c:v>
                </c:pt>
                <c:pt idx="299">
                  <c:v>6.5561473672096753</c:v>
                </c:pt>
                <c:pt idx="300">
                  <c:v>6.5882286029246035</c:v>
                </c:pt>
                <c:pt idx="301">
                  <c:v>6.6017734016610294</c:v>
                </c:pt>
                <c:pt idx="302">
                  <c:v>6.6729477820534866</c:v>
                </c:pt>
                <c:pt idx="303">
                  <c:v>6.688490041208075</c:v>
                </c:pt>
                <c:pt idx="304">
                  <c:v>6.7093878948289714</c:v>
                </c:pt>
                <c:pt idx="305">
                  <c:v>6.7495557848744383</c:v>
                </c:pt>
                <c:pt idx="306">
                  <c:v>6.7579988529692132</c:v>
                </c:pt>
                <c:pt idx="307">
                  <c:v>6.7626330535043451</c:v>
                </c:pt>
                <c:pt idx="308">
                  <c:v>6.7718267755295773</c:v>
                </c:pt>
                <c:pt idx="309">
                  <c:v>6.8248680403289663</c:v>
                </c:pt>
                <c:pt idx="310">
                  <c:v>6.867283969640658</c:v>
                </c:pt>
                <c:pt idx="311">
                  <c:v>6.8863226551090326</c:v>
                </c:pt>
                <c:pt idx="312">
                  <c:v>6.9426320123145899</c:v>
                </c:pt>
                <c:pt idx="313">
                  <c:v>6.9963430274892096</c:v>
                </c:pt>
                <c:pt idx="314">
                  <c:v>7.0104777410472039</c:v>
                </c:pt>
                <c:pt idx="315">
                  <c:v>7.0937281148624916</c:v>
                </c:pt>
                <c:pt idx="316">
                  <c:v>7.1212462891379964</c:v>
                </c:pt>
                <c:pt idx="317">
                  <c:v>7.1309475502573791</c:v>
                </c:pt>
                <c:pt idx="318">
                  <c:v>7.1734599072862864</c:v>
                </c:pt>
                <c:pt idx="319">
                  <c:v>7.2232109865807335</c:v>
                </c:pt>
                <c:pt idx="320">
                  <c:v>7.2242119298547607</c:v>
                </c:pt>
                <c:pt idx="321">
                  <c:v>7.2276033950721041</c:v>
                </c:pt>
                <c:pt idx="322">
                  <c:v>7.2301259550108945</c:v>
                </c:pt>
                <c:pt idx="323">
                  <c:v>7.2382254071319068</c:v>
                </c:pt>
                <c:pt idx="324">
                  <c:v>7.2970434785841771</c:v>
                </c:pt>
                <c:pt idx="325">
                  <c:v>7.3049052833126851</c:v>
                </c:pt>
                <c:pt idx="326">
                  <c:v>7.3636555923315541</c:v>
                </c:pt>
                <c:pt idx="327">
                  <c:v>7.4423641108815559</c:v>
                </c:pt>
                <c:pt idx="328">
                  <c:v>7.5213996551737949</c:v>
                </c:pt>
                <c:pt idx="329">
                  <c:v>7.5786927600407772</c:v>
                </c:pt>
                <c:pt idx="330">
                  <c:v>7.5794615305106321</c:v>
                </c:pt>
                <c:pt idx="331">
                  <c:v>7.59220311171992</c:v>
                </c:pt>
                <c:pt idx="332">
                  <c:v>7.5938201515158514</c:v>
                </c:pt>
                <c:pt idx="333">
                  <c:v>7.6300659674597142</c:v>
                </c:pt>
                <c:pt idx="334">
                  <c:v>7.6579799432728288</c:v>
                </c:pt>
                <c:pt idx="335">
                  <c:v>7.700288829765622</c:v>
                </c:pt>
                <c:pt idx="336">
                  <c:v>7.7134933624064494</c:v>
                </c:pt>
                <c:pt idx="337">
                  <c:v>7.7323210071295412</c:v>
                </c:pt>
                <c:pt idx="338">
                  <c:v>7.7567012244162008</c:v>
                </c:pt>
                <c:pt idx="339">
                  <c:v>7.7851195189492088</c:v>
                </c:pt>
                <c:pt idx="340">
                  <c:v>7.7945451027593933</c:v>
                </c:pt>
                <c:pt idx="341">
                  <c:v>7.8242945965359194</c:v>
                </c:pt>
                <c:pt idx="342">
                  <c:v>7.8288866511396851</c:v>
                </c:pt>
                <c:pt idx="343">
                  <c:v>7.9063540595927151</c:v>
                </c:pt>
                <c:pt idx="344">
                  <c:v>7.9460184051894043</c:v>
                </c:pt>
                <c:pt idx="345">
                  <c:v>7.958770406034251</c:v>
                </c:pt>
                <c:pt idx="346">
                  <c:v>8.1103950818264057</c:v>
                </c:pt>
                <c:pt idx="347">
                  <c:v>8.121082100982802</c:v>
                </c:pt>
                <c:pt idx="348">
                  <c:v>8.1365619978024242</c:v>
                </c:pt>
                <c:pt idx="349">
                  <c:v>8.1587476353355761</c:v>
                </c:pt>
                <c:pt idx="350">
                  <c:v>8.2121630171876134</c:v>
                </c:pt>
                <c:pt idx="351">
                  <c:v>8.2324488211756321</c:v>
                </c:pt>
                <c:pt idx="352">
                  <c:v>8.2495560632042295</c:v>
                </c:pt>
                <c:pt idx="353">
                  <c:v>8.2618019326741514</c:v>
                </c:pt>
                <c:pt idx="354">
                  <c:v>8.2874991649586995</c:v>
                </c:pt>
                <c:pt idx="355">
                  <c:v>8.3152397383435162</c:v>
                </c:pt>
                <c:pt idx="356">
                  <c:v>8.3165263523173909</c:v>
                </c:pt>
                <c:pt idx="357">
                  <c:v>8.3253508215581711</c:v>
                </c:pt>
                <c:pt idx="358">
                  <c:v>8.3693772114201739</c:v>
                </c:pt>
                <c:pt idx="359">
                  <c:v>8.4255762653325963</c:v>
                </c:pt>
                <c:pt idx="360">
                  <c:v>8.4331172572116113</c:v>
                </c:pt>
                <c:pt idx="361">
                  <c:v>8.5773549184069093</c:v>
                </c:pt>
                <c:pt idx="362">
                  <c:v>8.6287666739764521</c:v>
                </c:pt>
                <c:pt idx="363">
                  <c:v>8.7078186141916589</c:v>
                </c:pt>
                <c:pt idx="364">
                  <c:v>8.7135149933602118</c:v>
                </c:pt>
                <c:pt idx="365">
                  <c:v>8.7388472633127314</c:v>
                </c:pt>
                <c:pt idx="366">
                  <c:v>8.7872885684189637</c:v>
                </c:pt>
                <c:pt idx="367">
                  <c:v>8.8020592079264066</c:v>
                </c:pt>
                <c:pt idx="368">
                  <c:v>8.8388997525370367</c:v>
                </c:pt>
                <c:pt idx="369">
                  <c:v>8.9178764582477736</c:v>
                </c:pt>
                <c:pt idx="370">
                  <c:v>8.9473915378287199</c:v>
                </c:pt>
                <c:pt idx="371">
                  <c:v>8.9500575162456055</c:v>
                </c:pt>
                <c:pt idx="372">
                  <c:v>9.0128515140850052</c:v>
                </c:pt>
                <c:pt idx="373">
                  <c:v>9.0269635598159716</c:v>
                </c:pt>
                <c:pt idx="374">
                  <c:v>9.1212179307432155</c:v>
                </c:pt>
                <c:pt idx="375">
                  <c:v>9.145608861514285</c:v>
                </c:pt>
                <c:pt idx="376">
                  <c:v>9.1683923234863176</c:v>
                </c:pt>
                <c:pt idx="377">
                  <c:v>9.20325256651949</c:v>
                </c:pt>
                <c:pt idx="378">
                  <c:v>9.236156726587355</c:v>
                </c:pt>
                <c:pt idx="379">
                  <c:v>9.2975959844456337</c:v>
                </c:pt>
                <c:pt idx="380">
                  <c:v>9.3049594985811481</c:v>
                </c:pt>
                <c:pt idx="381">
                  <c:v>9.3345078445857883</c:v>
                </c:pt>
                <c:pt idx="382">
                  <c:v>9.3511125603889571</c:v>
                </c:pt>
                <c:pt idx="383">
                  <c:v>9.4534190491750412</c:v>
                </c:pt>
                <c:pt idx="384">
                  <c:v>9.4886996708113927</c:v>
                </c:pt>
                <c:pt idx="385">
                  <c:v>9.5453885689030233</c:v>
                </c:pt>
                <c:pt idx="386">
                  <c:v>9.5475144093161752</c:v>
                </c:pt>
                <c:pt idx="387">
                  <c:v>9.6198661737457538</c:v>
                </c:pt>
                <c:pt idx="388">
                  <c:v>9.6475563662137951</c:v>
                </c:pt>
                <c:pt idx="389">
                  <c:v>9.6535426620152354</c:v>
                </c:pt>
                <c:pt idx="390">
                  <c:v>9.6743578620656319</c:v>
                </c:pt>
                <c:pt idx="391">
                  <c:v>9.6931525652437376</c:v>
                </c:pt>
                <c:pt idx="392">
                  <c:v>9.7655790584391031</c:v>
                </c:pt>
                <c:pt idx="393">
                  <c:v>9.7749180561907263</c:v>
                </c:pt>
                <c:pt idx="394">
                  <c:v>9.8548545550052644</c:v>
                </c:pt>
                <c:pt idx="395">
                  <c:v>9.9026144775753462</c:v>
                </c:pt>
                <c:pt idx="396">
                  <c:v>9.9118990985909168</c:v>
                </c:pt>
                <c:pt idx="397">
                  <c:v>9.9797401251983029</c:v>
                </c:pt>
                <c:pt idx="398">
                  <c:v>9.9867822947470355</c:v>
                </c:pt>
                <c:pt idx="399">
                  <c:v>9.9871123255224941</c:v>
                </c:pt>
                <c:pt idx="400">
                  <c:v>10.05004147284988</c:v>
                </c:pt>
                <c:pt idx="401">
                  <c:v>10.117934425506661</c:v>
                </c:pt>
                <c:pt idx="402">
                  <c:v>10.195089527856844</c:v>
                </c:pt>
                <c:pt idx="403">
                  <c:v>10.220103229852425</c:v>
                </c:pt>
                <c:pt idx="404">
                  <c:v>10.233868404538455</c:v>
                </c:pt>
                <c:pt idx="405">
                  <c:v>10.279854638297603</c:v>
                </c:pt>
                <c:pt idx="406">
                  <c:v>10.286119836891634</c:v>
                </c:pt>
                <c:pt idx="407">
                  <c:v>10.322851630810032</c:v>
                </c:pt>
                <c:pt idx="408">
                  <c:v>10.329451361258375</c:v>
                </c:pt>
                <c:pt idx="409">
                  <c:v>10.356673301172529</c:v>
                </c:pt>
                <c:pt idx="410">
                  <c:v>10.381670289767163</c:v>
                </c:pt>
                <c:pt idx="411">
                  <c:v>10.397758921633249</c:v>
                </c:pt>
                <c:pt idx="412">
                  <c:v>10.413882866727912</c:v>
                </c:pt>
                <c:pt idx="413">
                  <c:v>10.482945265557598</c:v>
                </c:pt>
                <c:pt idx="414">
                  <c:v>10.541561150656872</c:v>
                </c:pt>
                <c:pt idx="415">
                  <c:v>10.600588549731043</c:v>
                </c:pt>
                <c:pt idx="416">
                  <c:v>10.644831811261744</c:v>
                </c:pt>
                <c:pt idx="417">
                  <c:v>10.653073597096897</c:v>
                </c:pt>
                <c:pt idx="418">
                  <c:v>10.654669620170251</c:v>
                </c:pt>
                <c:pt idx="419">
                  <c:v>10.655807363584115</c:v>
                </c:pt>
                <c:pt idx="420">
                  <c:v>10.771202175865893</c:v>
                </c:pt>
                <c:pt idx="421">
                  <c:v>10.810809528405054</c:v>
                </c:pt>
                <c:pt idx="422">
                  <c:v>10.871042743629904</c:v>
                </c:pt>
                <c:pt idx="423">
                  <c:v>10.91598512671696</c:v>
                </c:pt>
                <c:pt idx="424">
                  <c:v>10.961039777850509</c:v>
                </c:pt>
                <c:pt idx="425">
                  <c:v>10.962138195052113</c:v>
                </c:pt>
                <c:pt idx="426">
                  <c:v>10.966786218356848</c:v>
                </c:pt>
                <c:pt idx="427">
                  <c:v>11.024181107061612</c:v>
                </c:pt>
                <c:pt idx="428">
                  <c:v>11.056298189147743</c:v>
                </c:pt>
                <c:pt idx="429">
                  <c:v>11.073044232847291</c:v>
                </c:pt>
                <c:pt idx="430">
                  <c:v>11.073249470316762</c:v>
                </c:pt>
                <c:pt idx="431">
                  <c:v>11.10423867578346</c:v>
                </c:pt>
                <c:pt idx="432">
                  <c:v>11.104648391345664</c:v>
                </c:pt>
                <c:pt idx="433">
                  <c:v>11.197282805811254</c:v>
                </c:pt>
                <c:pt idx="434">
                  <c:v>11.201765948611389</c:v>
                </c:pt>
                <c:pt idx="435">
                  <c:v>11.247460437152252</c:v>
                </c:pt>
                <c:pt idx="436">
                  <c:v>11.259470638461657</c:v>
                </c:pt>
                <c:pt idx="437">
                  <c:v>11.34705607161588</c:v>
                </c:pt>
                <c:pt idx="438">
                  <c:v>11.383467947566988</c:v>
                </c:pt>
                <c:pt idx="439">
                  <c:v>11.387971726037208</c:v>
                </c:pt>
                <c:pt idx="440">
                  <c:v>11.476356155389102</c:v>
                </c:pt>
                <c:pt idx="441">
                  <c:v>11.525321283902167</c:v>
                </c:pt>
                <c:pt idx="442">
                  <c:v>11.539908128224305</c:v>
                </c:pt>
                <c:pt idx="443">
                  <c:v>11.632649999402274</c:v>
                </c:pt>
                <c:pt idx="444">
                  <c:v>11.701211126420576</c:v>
                </c:pt>
                <c:pt idx="445">
                  <c:v>11.742017062309591</c:v>
                </c:pt>
                <c:pt idx="446">
                  <c:v>11.803628722449188</c:v>
                </c:pt>
                <c:pt idx="447">
                  <c:v>11.885823779611448</c:v>
                </c:pt>
                <c:pt idx="448">
                  <c:v>11.926688776805719</c:v>
                </c:pt>
                <c:pt idx="449">
                  <c:v>12.019545685710723</c:v>
                </c:pt>
                <c:pt idx="450">
                  <c:v>12.065867931827617</c:v>
                </c:pt>
                <c:pt idx="451">
                  <c:v>12.086945446160609</c:v>
                </c:pt>
                <c:pt idx="452">
                  <c:v>12.124753896381273</c:v>
                </c:pt>
                <c:pt idx="453">
                  <c:v>12.220408523197795</c:v>
                </c:pt>
                <c:pt idx="454">
                  <c:v>12.247750732959883</c:v>
                </c:pt>
                <c:pt idx="455">
                  <c:v>12.280945918925822</c:v>
                </c:pt>
                <c:pt idx="456">
                  <c:v>12.386466126211419</c:v>
                </c:pt>
                <c:pt idx="457">
                  <c:v>12.450387962652426</c:v>
                </c:pt>
                <c:pt idx="458">
                  <c:v>12.497557040903081</c:v>
                </c:pt>
                <c:pt idx="459">
                  <c:v>12.733020348590003</c:v>
                </c:pt>
                <c:pt idx="460">
                  <c:v>12.77113964743619</c:v>
                </c:pt>
                <c:pt idx="461">
                  <c:v>12.811171653804676</c:v>
                </c:pt>
                <c:pt idx="462">
                  <c:v>12.827322007740518</c:v>
                </c:pt>
                <c:pt idx="463">
                  <c:v>12.8336695821709</c:v>
                </c:pt>
                <c:pt idx="464">
                  <c:v>12.885995916870909</c:v>
                </c:pt>
                <c:pt idx="465">
                  <c:v>12.9603875762946</c:v>
                </c:pt>
                <c:pt idx="466">
                  <c:v>12.977406493513412</c:v>
                </c:pt>
                <c:pt idx="467">
                  <c:v>13.016310080506674</c:v>
                </c:pt>
                <c:pt idx="468">
                  <c:v>13.023877253103318</c:v>
                </c:pt>
                <c:pt idx="469">
                  <c:v>13.09328667517679</c:v>
                </c:pt>
                <c:pt idx="470">
                  <c:v>13.122276741360535</c:v>
                </c:pt>
                <c:pt idx="471">
                  <c:v>13.140805149022141</c:v>
                </c:pt>
                <c:pt idx="472">
                  <c:v>13.143228574812291</c:v>
                </c:pt>
                <c:pt idx="473">
                  <c:v>13.362290059700365</c:v>
                </c:pt>
                <c:pt idx="474">
                  <c:v>13.398947940300832</c:v>
                </c:pt>
                <c:pt idx="475">
                  <c:v>13.409105057014409</c:v>
                </c:pt>
                <c:pt idx="476">
                  <c:v>13.457593960910986</c:v>
                </c:pt>
                <c:pt idx="477">
                  <c:v>13.59040080533579</c:v>
                </c:pt>
                <c:pt idx="478">
                  <c:v>13.627237012476055</c:v>
                </c:pt>
                <c:pt idx="479">
                  <c:v>13.649834239582304</c:v>
                </c:pt>
                <c:pt idx="480">
                  <c:v>13.661201834183279</c:v>
                </c:pt>
                <c:pt idx="481">
                  <c:v>13.679237543674107</c:v>
                </c:pt>
                <c:pt idx="482">
                  <c:v>13.692464067542142</c:v>
                </c:pt>
                <c:pt idx="483">
                  <c:v>13.879116623397429</c:v>
                </c:pt>
                <c:pt idx="484">
                  <c:v>13.949535220259042</c:v>
                </c:pt>
                <c:pt idx="485">
                  <c:v>13.988432323741486</c:v>
                </c:pt>
                <c:pt idx="486">
                  <c:v>14.014361765951518</c:v>
                </c:pt>
                <c:pt idx="487">
                  <c:v>14.022997304930838</c:v>
                </c:pt>
                <c:pt idx="488">
                  <c:v>14.041184799111186</c:v>
                </c:pt>
                <c:pt idx="489">
                  <c:v>14.149489454534455</c:v>
                </c:pt>
                <c:pt idx="490">
                  <c:v>14.227075526973136</c:v>
                </c:pt>
                <c:pt idx="491">
                  <c:v>14.349161237779105</c:v>
                </c:pt>
                <c:pt idx="492">
                  <c:v>14.435900094820299</c:v>
                </c:pt>
                <c:pt idx="493">
                  <c:v>14.640143857732404</c:v>
                </c:pt>
                <c:pt idx="494">
                  <c:v>14.890427399079073</c:v>
                </c:pt>
                <c:pt idx="495">
                  <c:v>14.90512384211244</c:v>
                </c:pt>
                <c:pt idx="496">
                  <c:v>14.937907908498405</c:v>
                </c:pt>
                <c:pt idx="497">
                  <c:v>14.986732038225975</c:v>
                </c:pt>
                <c:pt idx="498">
                  <c:v>14.991892169735793</c:v>
                </c:pt>
                <c:pt idx="499">
                  <c:v>14.992257407418395</c:v>
                </c:pt>
              </c:numCache>
            </c:numRef>
          </c:xVal>
          <c:yVal>
            <c:numRef>
              <c:f>SimData!$AA$3:$AA$502</c:f>
              <c:numCache>
                <c:formatCode>General</c:formatCode>
                <c:ptCount val="500"/>
                <c:pt idx="0">
                  <c:v>0</c:v>
                </c:pt>
                <c:pt idx="1">
                  <c:v>2.004008016032064E-3</c:v>
                </c:pt>
                <c:pt idx="2">
                  <c:v>4.0080160320641279E-3</c:v>
                </c:pt>
                <c:pt idx="3">
                  <c:v>6.0120240480961915E-3</c:v>
                </c:pt>
                <c:pt idx="4">
                  <c:v>8.0160320641282558E-3</c:v>
                </c:pt>
                <c:pt idx="5">
                  <c:v>1.002004008016032E-2</c:v>
                </c:pt>
                <c:pt idx="6">
                  <c:v>1.2024048096192385E-2</c:v>
                </c:pt>
                <c:pt idx="7">
                  <c:v>1.4028056112224449E-2</c:v>
                </c:pt>
                <c:pt idx="8">
                  <c:v>1.6032064128256512E-2</c:v>
                </c:pt>
                <c:pt idx="9">
                  <c:v>1.8036072144288574E-2</c:v>
                </c:pt>
                <c:pt idx="10">
                  <c:v>2.0040080160320637E-2</c:v>
                </c:pt>
                <c:pt idx="11">
                  <c:v>2.20440881763527E-2</c:v>
                </c:pt>
                <c:pt idx="12">
                  <c:v>2.4048096192384762E-2</c:v>
                </c:pt>
                <c:pt idx="13">
                  <c:v>2.6052104208416825E-2</c:v>
                </c:pt>
                <c:pt idx="14">
                  <c:v>2.8056112224448888E-2</c:v>
                </c:pt>
                <c:pt idx="15">
                  <c:v>3.006012024048095E-2</c:v>
                </c:pt>
                <c:pt idx="16">
                  <c:v>3.2064128256513016E-2</c:v>
                </c:pt>
                <c:pt idx="17">
                  <c:v>3.4068136272545083E-2</c:v>
                </c:pt>
                <c:pt idx="18">
                  <c:v>3.6072144288577149E-2</c:v>
                </c:pt>
                <c:pt idx="19">
                  <c:v>3.8076152304609215E-2</c:v>
                </c:pt>
                <c:pt idx="20">
                  <c:v>4.0080160320641281E-2</c:v>
                </c:pt>
                <c:pt idx="21">
                  <c:v>4.2084168336673347E-2</c:v>
                </c:pt>
                <c:pt idx="22">
                  <c:v>4.4088176352705413E-2</c:v>
                </c:pt>
                <c:pt idx="23">
                  <c:v>4.6092184368737479E-2</c:v>
                </c:pt>
                <c:pt idx="24">
                  <c:v>4.8096192384769546E-2</c:v>
                </c:pt>
                <c:pt idx="25">
                  <c:v>5.0100200400801612E-2</c:v>
                </c:pt>
                <c:pt idx="26">
                  <c:v>5.2104208416833678E-2</c:v>
                </c:pt>
                <c:pt idx="27">
                  <c:v>5.4108216432865744E-2</c:v>
                </c:pt>
                <c:pt idx="28">
                  <c:v>5.611222444889781E-2</c:v>
                </c:pt>
                <c:pt idx="29">
                  <c:v>5.8116232464929876E-2</c:v>
                </c:pt>
                <c:pt idx="30">
                  <c:v>6.0120240480961942E-2</c:v>
                </c:pt>
                <c:pt idx="31">
                  <c:v>6.2124248496994008E-2</c:v>
                </c:pt>
                <c:pt idx="32">
                  <c:v>6.4128256513026075E-2</c:v>
                </c:pt>
                <c:pt idx="33">
                  <c:v>6.6132264529058141E-2</c:v>
                </c:pt>
                <c:pt idx="34">
                  <c:v>6.8136272545090207E-2</c:v>
                </c:pt>
                <c:pt idx="35">
                  <c:v>7.0140280561122273E-2</c:v>
                </c:pt>
                <c:pt idx="36">
                  <c:v>7.2144288577154339E-2</c:v>
                </c:pt>
                <c:pt idx="37">
                  <c:v>7.4148296593186405E-2</c:v>
                </c:pt>
                <c:pt idx="38">
                  <c:v>7.6152304609218471E-2</c:v>
                </c:pt>
                <c:pt idx="39">
                  <c:v>7.8156312625250537E-2</c:v>
                </c:pt>
                <c:pt idx="40">
                  <c:v>8.0160320641282604E-2</c:v>
                </c:pt>
                <c:pt idx="41">
                  <c:v>8.216432865731467E-2</c:v>
                </c:pt>
                <c:pt idx="42">
                  <c:v>8.4168336673346736E-2</c:v>
                </c:pt>
                <c:pt idx="43">
                  <c:v>8.6172344689378802E-2</c:v>
                </c:pt>
                <c:pt idx="44">
                  <c:v>8.8176352705410868E-2</c:v>
                </c:pt>
                <c:pt idx="45">
                  <c:v>9.0180360721442934E-2</c:v>
                </c:pt>
                <c:pt idx="46">
                  <c:v>9.2184368737475E-2</c:v>
                </c:pt>
                <c:pt idx="47">
                  <c:v>9.4188376753507067E-2</c:v>
                </c:pt>
                <c:pt idx="48">
                  <c:v>9.6192384769539133E-2</c:v>
                </c:pt>
                <c:pt idx="49">
                  <c:v>9.8196392785571199E-2</c:v>
                </c:pt>
                <c:pt idx="50">
                  <c:v>0.10020040080160326</c:v>
                </c:pt>
                <c:pt idx="51">
                  <c:v>0.10220440881763533</c:v>
                </c:pt>
                <c:pt idx="52">
                  <c:v>0.1042084168336674</c:v>
                </c:pt>
                <c:pt idx="53">
                  <c:v>0.10621242484969946</c:v>
                </c:pt>
                <c:pt idx="54">
                  <c:v>0.10821643286573153</c:v>
                </c:pt>
                <c:pt idx="55">
                  <c:v>0.1102204408817636</c:v>
                </c:pt>
                <c:pt idx="56">
                  <c:v>0.11222444889779566</c:v>
                </c:pt>
                <c:pt idx="57">
                  <c:v>0.11422845691382773</c:v>
                </c:pt>
                <c:pt idx="58">
                  <c:v>0.11623246492985979</c:v>
                </c:pt>
                <c:pt idx="59">
                  <c:v>0.11823647294589186</c:v>
                </c:pt>
                <c:pt idx="60">
                  <c:v>0.12024048096192393</c:v>
                </c:pt>
                <c:pt idx="61">
                  <c:v>0.12224448897795599</c:v>
                </c:pt>
                <c:pt idx="62">
                  <c:v>0.12424849699398806</c:v>
                </c:pt>
                <c:pt idx="63">
                  <c:v>0.12625250501002011</c:v>
                </c:pt>
                <c:pt idx="64">
                  <c:v>0.12825651302605218</c:v>
                </c:pt>
                <c:pt idx="65">
                  <c:v>0.13026052104208424</c:v>
                </c:pt>
                <c:pt idx="66">
                  <c:v>0.13226452905811631</c:v>
                </c:pt>
                <c:pt idx="67">
                  <c:v>0.13426853707414838</c:v>
                </c:pt>
                <c:pt idx="68">
                  <c:v>0.13627254509018044</c:v>
                </c:pt>
                <c:pt idx="69">
                  <c:v>0.13827655310621251</c:v>
                </c:pt>
                <c:pt idx="70">
                  <c:v>0.14028056112224457</c:v>
                </c:pt>
                <c:pt idx="71">
                  <c:v>0.14228456913827664</c:v>
                </c:pt>
                <c:pt idx="72">
                  <c:v>0.14428857715430871</c:v>
                </c:pt>
                <c:pt idx="73">
                  <c:v>0.14629258517034077</c:v>
                </c:pt>
                <c:pt idx="74">
                  <c:v>0.14829659318637284</c:v>
                </c:pt>
                <c:pt idx="75">
                  <c:v>0.1503006012024049</c:v>
                </c:pt>
                <c:pt idx="76">
                  <c:v>0.15230460921843697</c:v>
                </c:pt>
                <c:pt idx="77">
                  <c:v>0.15430861723446904</c:v>
                </c:pt>
                <c:pt idx="78">
                  <c:v>0.1563126252505011</c:v>
                </c:pt>
                <c:pt idx="79">
                  <c:v>0.15831663326653317</c:v>
                </c:pt>
                <c:pt idx="80">
                  <c:v>0.16032064128256523</c:v>
                </c:pt>
                <c:pt idx="81">
                  <c:v>0.1623246492985973</c:v>
                </c:pt>
                <c:pt idx="82">
                  <c:v>0.16432865731462937</c:v>
                </c:pt>
                <c:pt idx="83">
                  <c:v>0.16633266533066143</c:v>
                </c:pt>
                <c:pt idx="84">
                  <c:v>0.1683366733466935</c:v>
                </c:pt>
                <c:pt idx="85">
                  <c:v>0.17034068136272557</c:v>
                </c:pt>
                <c:pt idx="86">
                  <c:v>0.17234468937875763</c:v>
                </c:pt>
                <c:pt idx="87">
                  <c:v>0.1743486973947897</c:v>
                </c:pt>
                <c:pt idx="88">
                  <c:v>0.17635270541082176</c:v>
                </c:pt>
                <c:pt idx="89">
                  <c:v>0.17835671342685383</c:v>
                </c:pt>
                <c:pt idx="90">
                  <c:v>0.1803607214428859</c:v>
                </c:pt>
                <c:pt idx="91">
                  <c:v>0.18236472945891796</c:v>
                </c:pt>
                <c:pt idx="92">
                  <c:v>0.18436873747495003</c:v>
                </c:pt>
                <c:pt idx="93">
                  <c:v>0.18637274549098209</c:v>
                </c:pt>
                <c:pt idx="94">
                  <c:v>0.18837675350701416</c:v>
                </c:pt>
                <c:pt idx="95">
                  <c:v>0.19038076152304623</c:v>
                </c:pt>
                <c:pt idx="96">
                  <c:v>0.19238476953907829</c:v>
                </c:pt>
                <c:pt idx="97">
                  <c:v>0.19438877755511036</c:v>
                </c:pt>
                <c:pt idx="98">
                  <c:v>0.19639278557114243</c:v>
                </c:pt>
                <c:pt idx="99">
                  <c:v>0.19839679358717449</c:v>
                </c:pt>
                <c:pt idx="100">
                  <c:v>0.20040080160320656</c:v>
                </c:pt>
                <c:pt idx="101">
                  <c:v>0.20240480961923862</c:v>
                </c:pt>
                <c:pt idx="102">
                  <c:v>0.20440881763527069</c:v>
                </c:pt>
                <c:pt idx="103">
                  <c:v>0.20641282565130276</c:v>
                </c:pt>
                <c:pt idx="104">
                  <c:v>0.20841683366733482</c:v>
                </c:pt>
                <c:pt idx="105">
                  <c:v>0.21042084168336689</c:v>
                </c:pt>
                <c:pt idx="106">
                  <c:v>0.21242484969939895</c:v>
                </c:pt>
                <c:pt idx="107">
                  <c:v>0.21442885771543102</c:v>
                </c:pt>
                <c:pt idx="108">
                  <c:v>0.21643286573146309</c:v>
                </c:pt>
                <c:pt idx="109">
                  <c:v>0.21843687374749515</c:v>
                </c:pt>
                <c:pt idx="110">
                  <c:v>0.22044088176352722</c:v>
                </c:pt>
                <c:pt idx="111">
                  <c:v>0.22244488977955928</c:v>
                </c:pt>
                <c:pt idx="112">
                  <c:v>0.22444889779559135</c:v>
                </c:pt>
                <c:pt idx="113">
                  <c:v>0.22645290581162342</c:v>
                </c:pt>
                <c:pt idx="114">
                  <c:v>0.22845691382765548</c:v>
                </c:pt>
                <c:pt idx="115">
                  <c:v>0.23046092184368755</c:v>
                </c:pt>
                <c:pt idx="116">
                  <c:v>0.23246492985971962</c:v>
                </c:pt>
                <c:pt idx="117">
                  <c:v>0.23446893787575168</c:v>
                </c:pt>
                <c:pt idx="118">
                  <c:v>0.23647294589178375</c:v>
                </c:pt>
                <c:pt idx="119">
                  <c:v>0.23847695390781581</c:v>
                </c:pt>
                <c:pt idx="120">
                  <c:v>0.24048096192384788</c:v>
                </c:pt>
                <c:pt idx="121">
                  <c:v>0.24248496993987995</c:v>
                </c:pt>
                <c:pt idx="122">
                  <c:v>0.24448897795591201</c:v>
                </c:pt>
                <c:pt idx="123">
                  <c:v>0.24649298597194408</c:v>
                </c:pt>
                <c:pt idx="124">
                  <c:v>0.24849699398797614</c:v>
                </c:pt>
                <c:pt idx="125">
                  <c:v>0.25050100200400821</c:v>
                </c:pt>
                <c:pt idx="126">
                  <c:v>0.25250501002004028</c:v>
                </c:pt>
                <c:pt idx="127">
                  <c:v>0.25450901803607234</c:v>
                </c:pt>
                <c:pt idx="128">
                  <c:v>0.25651302605210441</c:v>
                </c:pt>
                <c:pt idx="129">
                  <c:v>0.25851703406813648</c:v>
                </c:pt>
                <c:pt idx="130">
                  <c:v>0.26052104208416854</c:v>
                </c:pt>
                <c:pt idx="131">
                  <c:v>0.26252505010020061</c:v>
                </c:pt>
                <c:pt idx="132">
                  <c:v>0.26452905811623267</c:v>
                </c:pt>
                <c:pt idx="133">
                  <c:v>0.26653306613226474</c:v>
                </c:pt>
                <c:pt idx="134">
                  <c:v>0.26853707414829681</c:v>
                </c:pt>
                <c:pt idx="135">
                  <c:v>0.27054108216432887</c:v>
                </c:pt>
                <c:pt idx="136">
                  <c:v>0.27254509018036094</c:v>
                </c:pt>
                <c:pt idx="137">
                  <c:v>0.274549098196393</c:v>
                </c:pt>
                <c:pt idx="138">
                  <c:v>0.27655310621242507</c:v>
                </c:pt>
                <c:pt idx="139">
                  <c:v>0.27855711422845714</c:v>
                </c:pt>
                <c:pt idx="140">
                  <c:v>0.2805611222444892</c:v>
                </c:pt>
                <c:pt idx="141">
                  <c:v>0.28256513026052127</c:v>
                </c:pt>
                <c:pt idx="142">
                  <c:v>0.28456913827655334</c:v>
                </c:pt>
                <c:pt idx="143">
                  <c:v>0.2865731462925854</c:v>
                </c:pt>
                <c:pt idx="144">
                  <c:v>0.28857715430861747</c:v>
                </c:pt>
                <c:pt idx="145">
                  <c:v>0.29058116232464953</c:v>
                </c:pt>
                <c:pt idx="146">
                  <c:v>0.2925851703406816</c:v>
                </c:pt>
                <c:pt idx="147">
                  <c:v>0.29458917835671367</c:v>
                </c:pt>
                <c:pt idx="148">
                  <c:v>0.29659318637274573</c:v>
                </c:pt>
                <c:pt idx="149">
                  <c:v>0.2985971943887778</c:v>
                </c:pt>
                <c:pt idx="150">
                  <c:v>0.30060120240480986</c:v>
                </c:pt>
                <c:pt idx="151">
                  <c:v>0.30260521042084193</c:v>
                </c:pt>
                <c:pt idx="152">
                  <c:v>0.304609218436874</c:v>
                </c:pt>
                <c:pt idx="153">
                  <c:v>0.30661322645290606</c:v>
                </c:pt>
                <c:pt idx="154">
                  <c:v>0.30861723446893813</c:v>
                </c:pt>
                <c:pt idx="155">
                  <c:v>0.31062124248497019</c:v>
                </c:pt>
                <c:pt idx="156">
                  <c:v>0.31262525050100226</c:v>
                </c:pt>
                <c:pt idx="157">
                  <c:v>0.31462925851703433</c:v>
                </c:pt>
                <c:pt idx="158">
                  <c:v>0.31663326653306639</c:v>
                </c:pt>
                <c:pt idx="159">
                  <c:v>0.31863727454909846</c:v>
                </c:pt>
                <c:pt idx="160">
                  <c:v>0.32064128256513053</c:v>
                </c:pt>
                <c:pt idx="161">
                  <c:v>0.32264529058116259</c:v>
                </c:pt>
                <c:pt idx="162">
                  <c:v>0.32464929859719466</c:v>
                </c:pt>
                <c:pt idx="163">
                  <c:v>0.32665330661322672</c:v>
                </c:pt>
                <c:pt idx="164">
                  <c:v>0.32865731462925879</c:v>
                </c:pt>
                <c:pt idx="165">
                  <c:v>0.33066132264529086</c:v>
                </c:pt>
                <c:pt idx="166">
                  <c:v>0.33266533066132292</c:v>
                </c:pt>
                <c:pt idx="167">
                  <c:v>0.33466933867735499</c:v>
                </c:pt>
                <c:pt idx="168">
                  <c:v>0.33667334669338705</c:v>
                </c:pt>
                <c:pt idx="169">
                  <c:v>0.33867735470941912</c:v>
                </c:pt>
                <c:pt idx="170">
                  <c:v>0.34068136272545119</c:v>
                </c:pt>
                <c:pt idx="171">
                  <c:v>0.34268537074148325</c:v>
                </c:pt>
                <c:pt idx="172">
                  <c:v>0.34468937875751532</c:v>
                </c:pt>
                <c:pt idx="173">
                  <c:v>0.34669338677354739</c:v>
                </c:pt>
                <c:pt idx="174">
                  <c:v>0.34869739478957945</c:v>
                </c:pt>
                <c:pt idx="175">
                  <c:v>0.35070140280561152</c:v>
                </c:pt>
                <c:pt idx="176">
                  <c:v>0.35270541082164358</c:v>
                </c:pt>
                <c:pt idx="177">
                  <c:v>0.35470941883767565</c:v>
                </c:pt>
                <c:pt idx="178">
                  <c:v>0.35671342685370772</c:v>
                </c:pt>
                <c:pt idx="179">
                  <c:v>0.35871743486973978</c:v>
                </c:pt>
                <c:pt idx="180">
                  <c:v>0.36072144288577185</c:v>
                </c:pt>
                <c:pt idx="181">
                  <c:v>0.36272545090180391</c:v>
                </c:pt>
                <c:pt idx="182">
                  <c:v>0.36472945891783598</c:v>
                </c:pt>
                <c:pt idx="183">
                  <c:v>0.36673346693386805</c:v>
                </c:pt>
                <c:pt idx="184">
                  <c:v>0.36873747494990011</c:v>
                </c:pt>
                <c:pt idx="185">
                  <c:v>0.37074148296593218</c:v>
                </c:pt>
                <c:pt idx="186">
                  <c:v>0.37274549098196424</c:v>
                </c:pt>
                <c:pt idx="187">
                  <c:v>0.37474949899799631</c:v>
                </c:pt>
                <c:pt idx="188">
                  <c:v>0.37675350701402838</c:v>
                </c:pt>
                <c:pt idx="189">
                  <c:v>0.37875751503006044</c:v>
                </c:pt>
                <c:pt idx="190">
                  <c:v>0.38076152304609251</c:v>
                </c:pt>
                <c:pt idx="191">
                  <c:v>0.38276553106212458</c:v>
                </c:pt>
                <c:pt idx="192">
                  <c:v>0.38476953907815664</c:v>
                </c:pt>
                <c:pt idx="193">
                  <c:v>0.38677354709418871</c:v>
                </c:pt>
                <c:pt idx="194">
                  <c:v>0.38877755511022077</c:v>
                </c:pt>
                <c:pt idx="195">
                  <c:v>0.39078156312625284</c:v>
                </c:pt>
                <c:pt idx="196">
                  <c:v>0.39278557114228491</c:v>
                </c:pt>
                <c:pt idx="197">
                  <c:v>0.39478957915831697</c:v>
                </c:pt>
                <c:pt idx="198">
                  <c:v>0.39679358717434904</c:v>
                </c:pt>
                <c:pt idx="199">
                  <c:v>0.3987975951903811</c:v>
                </c:pt>
                <c:pt idx="200">
                  <c:v>0.40080160320641317</c:v>
                </c:pt>
                <c:pt idx="201">
                  <c:v>0.40280561122244524</c:v>
                </c:pt>
                <c:pt idx="202">
                  <c:v>0.4048096192384773</c:v>
                </c:pt>
                <c:pt idx="203">
                  <c:v>0.40681362725450937</c:v>
                </c:pt>
                <c:pt idx="204">
                  <c:v>0.40881763527054144</c:v>
                </c:pt>
                <c:pt idx="205">
                  <c:v>0.4108216432865735</c:v>
                </c:pt>
                <c:pt idx="206">
                  <c:v>0.41282565130260557</c:v>
                </c:pt>
                <c:pt idx="207">
                  <c:v>0.41482965931863763</c:v>
                </c:pt>
                <c:pt idx="208">
                  <c:v>0.4168336673346697</c:v>
                </c:pt>
                <c:pt idx="209">
                  <c:v>0.41883767535070177</c:v>
                </c:pt>
                <c:pt idx="210">
                  <c:v>0.42084168336673383</c:v>
                </c:pt>
                <c:pt idx="211">
                  <c:v>0.4228456913827659</c:v>
                </c:pt>
                <c:pt idx="212">
                  <c:v>0.42484969939879796</c:v>
                </c:pt>
                <c:pt idx="213">
                  <c:v>0.42685370741483003</c:v>
                </c:pt>
                <c:pt idx="214">
                  <c:v>0.4288577154308621</c:v>
                </c:pt>
                <c:pt idx="215">
                  <c:v>0.43086172344689416</c:v>
                </c:pt>
                <c:pt idx="216">
                  <c:v>0.43286573146292623</c:v>
                </c:pt>
                <c:pt idx="217">
                  <c:v>0.43486973947895829</c:v>
                </c:pt>
                <c:pt idx="218">
                  <c:v>0.43687374749499036</c:v>
                </c:pt>
                <c:pt idx="219">
                  <c:v>0.43887775551102243</c:v>
                </c:pt>
                <c:pt idx="220">
                  <c:v>0.44088176352705449</c:v>
                </c:pt>
                <c:pt idx="221">
                  <c:v>0.44288577154308656</c:v>
                </c:pt>
                <c:pt idx="222">
                  <c:v>0.44488977955911863</c:v>
                </c:pt>
                <c:pt idx="223">
                  <c:v>0.44689378757515069</c:v>
                </c:pt>
                <c:pt idx="224">
                  <c:v>0.44889779559118276</c:v>
                </c:pt>
                <c:pt idx="225">
                  <c:v>0.45090180360721482</c:v>
                </c:pt>
                <c:pt idx="226">
                  <c:v>0.45290581162324689</c:v>
                </c:pt>
                <c:pt idx="227">
                  <c:v>0.45490981963927896</c:v>
                </c:pt>
                <c:pt idx="228">
                  <c:v>0.45691382765531102</c:v>
                </c:pt>
                <c:pt idx="229">
                  <c:v>0.45891783567134309</c:v>
                </c:pt>
                <c:pt idx="230">
                  <c:v>0.46092184368737515</c:v>
                </c:pt>
                <c:pt idx="231">
                  <c:v>0.46292585170340722</c:v>
                </c:pt>
                <c:pt idx="232">
                  <c:v>0.46492985971943929</c:v>
                </c:pt>
                <c:pt idx="233">
                  <c:v>0.46693386773547135</c:v>
                </c:pt>
                <c:pt idx="234">
                  <c:v>0.46893787575150342</c:v>
                </c:pt>
                <c:pt idx="235">
                  <c:v>0.47094188376753549</c:v>
                </c:pt>
                <c:pt idx="236">
                  <c:v>0.47294589178356755</c:v>
                </c:pt>
                <c:pt idx="237">
                  <c:v>0.47494989979959962</c:v>
                </c:pt>
                <c:pt idx="238">
                  <c:v>0.47695390781563168</c:v>
                </c:pt>
                <c:pt idx="239">
                  <c:v>0.47895791583166375</c:v>
                </c:pt>
                <c:pt idx="240">
                  <c:v>0.48096192384769582</c:v>
                </c:pt>
                <c:pt idx="241">
                  <c:v>0.48296593186372788</c:v>
                </c:pt>
                <c:pt idx="242">
                  <c:v>0.48496993987975995</c:v>
                </c:pt>
                <c:pt idx="243">
                  <c:v>0.48697394789579201</c:v>
                </c:pt>
                <c:pt idx="244">
                  <c:v>0.48897795591182408</c:v>
                </c:pt>
                <c:pt idx="245">
                  <c:v>0.49098196392785615</c:v>
                </c:pt>
                <c:pt idx="246">
                  <c:v>0.49298597194388821</c:v>
                </c:pt>
                <c:pt idx="247">
                  <c:v>0.49498997995992028</c:v>
                </c:pt>
                <c:pt idx="248">
                  <c:v>0.49699398797595234</c:v>
                </c:pt>
                <c:pt idx="249">
                  <c:v>0.49899799599198441</c:v>
                </c:pt>
                <c:pt idx="250">
                  <c:v>0.50100200400801642</c:v>
                </c:pt>
                <c:pt idx="251">
                  <c:v>0.50300601202404849</c:v>
                </c:pt>
                <c:pt idx="252">
                  <c:v>0.50501002004008055</c:v>
                </c:pt>
                <c:pt idx="253">
                  <c:v>0.50701402805611262</c:v>
                </c:pt>
                <c:pt idx="254">
                  <c:v>0.50901803607214469</c:v>
                </c:pt>
                <c:pt idx="255">
                  <c:v>0.51102204408817675</c:v>
                </c:pt>
                <c:pt idx="256">
                  <c:v>0.51302605210420882</c:v>
                </c:pt>
                <c:pt idx="257">
                  <c:v>0.51503006012024088</c:v>
                </c:pt>
                <c:pt idx="258">
                  <c:v>0.51703406813627295</c:v>
                </c:pt>
                <c:pt idx="259">
                  <c:v>0.51903807615230502</c:v>
                </c:pt>
                <c:pt idx="260">
                  <c:v>0.52104208416833708</c:v>
                </c:pt>
                <c:pt idx="261">
                  <c:v>0.52304609218436915</c:v>
                </c:pt>
                <c:pt idx="262">
                  <c:v>0.52505010020040122</c:v>
                </c:pt>
                <c:pt idx="263">
                  <c:v>0.52705410821643328</c:v>
                </c:pt>
                <c:pt idx="264">
                  <c:v>0.52905811623246535</c:v>
                </c:pt>
                <c:pt idx="265">
                  <c:v>0.53106212424849741</c:v>
                </c:pt>
                <c:pt idx="266">
                  <c:v>0.53306613226452948</c:v>
                </c:pt>
                <c:pt idx="267">
                  <c:v>0.53507014028056155</c:v>
                </c:pt>
                <c:pt idx="268">
                  <c:v>0.53707414829659361</c:v>
                </c:pt>
                <c:pt idx="269">
                  <c:v>0.53907815631262568</c:v>
                </c:pt>
                <c:pt idx="270">
                  <c:v>0.54108216432865774</c:v>
                </c:pt>
                <c:pt idx="271">
                  <c:v>0.54308617234468981</c:v>
                </c:pt>
                <c:pt idx="272">
                  <c:v>0.54509018036072188</c:v>
                </c:pt>
                <c:pt idx="273">
                  <c:v>0.54709418837675394</c:v>
                </c:pt>
                <c:pt idx="274">
                  <c:v>0.54909819639278601</c:v>
                </c:pt>
                <c:pt idx="275">
                  <c:v>0.55110220440881807</c:v>
                </c:pt>
                <c:pt idx="276">
                  <c:v>0.55310621242485014</c:v>
                </c:pt>
                <c:pt idx="277">
                  <c:v>0.55511022044088221</c:v>
                </c:pt>
                <c:pt idx="278">
                  <c:v>0.55711422845691427</c:v>
                </c:pt>
                <c:pt idx="279">
                  <c:v>0.55911823647294634</c:v>
                </c:pt>
                <c:pt idx="280">
                  <c:v>0.56112224448897841</c:v>
                </c:pt>
                <c:pt idx="281">
                  <c:v>0.56312625250501047</c:v>
                </c:pt>
                <c:pt idx="282">
                  <c:v>0.56513026052104254</c:v>
                </c:pt>
                <c:pt idx="283">
                  <c:v>0.5671342685370746</c:v>
                </c:pt>
                <c:pt idx="284">
                  <c:v>0.56913827655310667</c:v>
                </c:pt>
                <c:pt idx="285">
                  <c:v>0.57114228456913874</c:v>
                </c:pt>
                <c:pt idx="286">
                  <c:v>0.5731462925851708</c:v>
                </c:pt>
                <c:pt idx="287">
                  <c:v>0.57515030060120287</c:v>
                </c:pt>
                <c:pt idx="288">
                  <c:v>0.57715430861723493</c:v>
                </c:pt>
                <c:pt idx="289">
                  <c:v>0.579158316633267</c:v>
                </c:pt>
                <c:pt idx="290">
                  <c:v>0.58116232464929907</c:v>
                </c:pt>
                <c:pt idx="291">
                  <c:v>0.58316633266533113</c:v>
                </c:pt>
                <c:pt idx="292">
                  <c:v>0.5851703406813632</c:v>
                </c:pt>
                <c:pt idx="293">
                  <c:v>0.58717434869739527</c:v>
                </c:pt>
                <c:pt idx="294">
                  <c:v>0.58917835671342733</c:v>
                </c:pt>
                <c:pt idx="295">
                  <c:v>0.5911823647294594</c:v>
                </c:pt>
                <c:pt idx="296">
                  <c:v>0.59318637274549146</c:v>
                </c:pt>
                <c:pt idx="297">
                  <c:v>0.59519038076152353</c:v>
                </c:pt>
                <c:pt idx="298">
                  <c:v>0.5971943887775556</c:v>
                </c:pt>
                <c:pt idx="299">
                  <c:v>0.59919839679358766</c:v>
                </c:pt>
                <c:pt idx="300">
                  <c:v>0.60120240480961973</c:v>
                </c:pt>
                <c:pt idx="301">
                  <c:v>0.60320641282565179</c:v>
                </c:pt>
                <c:pt idx="302">
                  <c:v>0.60521042084168386</c:v>
                </c:pt>
                <c:pt idx="303">
                  <c:v>0.60721442885771593</c:v>
                </c:pt>
                <c:pt idx="304">
                  <c:v>0.60921843687374799</c:v>
                </c:pt>
                <c:pt idx="305">
                  <c:v>0.61122244488978006</c:v>
                </c:pt>
                <c:pt idx="306">
                  <c:v>0.61322645290581212</c:v>
                </c:pt>
                <c:pt idx="307">
                  <c:v>0.61523046092184419</c:v>
                </c:pt>
                <c:pt idx="308">
                  <c:v>0.61723446893787626</c:v>
                </c:pt>
                <c:pt idx="309">
                  <c:v>0.61923847695390832</c:v>
                </c:pt>
                <c:pt idx="310">
                  <c:v>0.62124248496994039</c:v>
                </c:pt>
                <c:pt idx="311">
                  <c:v>0.62324649298597246</c:v>
                </c:pt>
                <c:pt idx="312">
                  <c:v>0.62525050100200452</c:v>
                </c:pt>
                <c:pt idx="313">
                  <c:v>0.62725450901803659</c:v>
                </c:pt>
                <c:pt idx="314">
                  <c:v>0.62925851703406865</c:v>
                </c:pt>
                <c:pt idx="315">
                  <c:v>0.63126252505010072</c:v>
                </c:pt>
                <c:pt idx="316">
                  <c:v>0.63326653306613279</c:v>
                </c:pt>
                <c:pt idx="317">
                  <c:v>0.63527054108216485</c:v>
                </c:pt>
                <c:pt idx="318">
                  <c:v>0.63727454909819692</c:v>
                </c:pt>
                <c:pt idx="319">
                  <c:v>0.63927855711422898</c:v>
                </c:pt>
                <c:pt idx="320">
                  <c:v>0.64128256513026105</c:v>
                </c:pt>
                <c:pt idx="321">
                  <c:v>0.64328657314629312</c:v>
                </c:pt>
                <c:pt idx="322">
                  <c:v>0.64529058116232518</c:v>
                </c:pt>
                <c:pt idx="323">
                  <c:v>0.64729458917835725</c:v>
                </c:pt>
                <c:pt idx="324">
                  <c:v>0.64929859719438932</c:v>
                </c:pt>
                <c:pt idx="325">
                  <c:v>0.65130260521042138</c:v>
                </c:pt>
                <c:pt idx="326">
                  <c:v>0.65330661322645345</c:v>
                </c:pt>
                <c:pt idx="327">
                  <c:v>0.65531062124248551</c:v>
                </c:pt>
                <c:pt idx="328">
                  <c:v>0.65731462925851758</c:v>
                </c:pt>
                <c:pt idx="329">
                  <c:v>0.65931863727454965</c:v>
                </c:pt>
                <c:pt idx="330">
                  <c:v>0.66132264529058171</c:v>
                </c:pt>
                <c:pt idx="331">
                  <c:v>0.66332665330661378</c:v>
                </c:pt>
                <c:pt idx="332">
                  <c:v>0.66533066132264584</c:v>
                </c:pt>
                <c:pt idx="333">
                  <c:v>0.66733466933867791</c:v>
                </c:pt>
                <c:pt idx="334">
                  <c:v>0.66933867735470998</c:v>
                </c:pt>
                <c:pt idx="335">
                  <c:v>0.67134268537074204</c:v>
                </c:pt>
                <c:pt idx="336">
                  <c:v>0.67334669338677411</c:v>
                </c:pt>
                <c:pt idx="337">
                  <c:v>0.67535070140280618</c:v>
                </c:pt>
                <c:pt idx="338">
                  <c:v>0.67735470941883824</c:v>
                </c:pt>
                <c:pt idx="339">
                  <c:v>0.67935871743487031</c:v>
                </c:pt>
                <c:pt idx="340">
                  <c:v>0.68136272545090237</c:v>
                </c:pt>
                <c:pt idx="341">
                  <c:v>0.68336673346693444</c:v>
                </c:pt>
                <c:pt idx="342">
                  <c:v>0.68537074148296651</c:v>
                </c:pt>
                <c:pt idx="343">
                  <c:v>0.68737474949899857</c:v>
                </c:pt>
                <c:pt idx="344">
                  <c:v>0.68937875751503064</c:v>
                </c:pt>
                <c:pt idx="345">
                  <c:v>0.6913827655310627</c:v>
                </c:pt>
                <c:pt idx="346">
                  <c:v>0.69338677354709477</c:v>
                </c:pt>
                <c:pt idx="347">
                  <c:v>0.69539078156312684</c:v>
                </c:pt>
                <c:pt idx="348">
                  <c:v>0.6973947895791589</c:v>
                </c:pt>
                <c:pt idx="349">
                  <c:v>0.69939879759519097</c:v>
                </c:pt>
                <c:pt idx="350">
                  <c:v>0.70140280561122303</c:v>
                </c:pt>
                <c:pt idx="351">
                  <c:v>0.7034068136272551</c:v>
                </c:pt>
                <c:pt idx="352">
                  <c:v>0.70541082164328717</c:v>
                </c:pt>
                <c:pt idx="353">
                  <c:v>0.70741482965931923</c:v>
                </c:pt>
                <c:pt idx="354">
                  <c:v>0.7094188376753513</c:v>
                </c:pt>
                <c:pt idx="355">
                  <c:v>0.71142284569138337</c:v>
                </c:pt>
                <c:pt idx="356">
                  <c:v>0.71342685370741543</c:v>
                </c:pt>
                <c:pt idx="357">
                  <c:v>0.7154308617234475</c:v>
                </c:pt>
                <c:pt idx="358">
                  <c:v>0.71743486973947956</c:v>
                </c:pt>
                <c:pt idx="359">
                  <c:v>0.71943887775551163</c:v>
                </c:pt>
                <c:pt idx="360">
                  <c:v>0.7214428857715437</c:v>
                </c:pt>
                <c:pt idx="361">
                  <c:v>0.72344689378757576</c:v>
                </c:pt>
                <c:pt idx="362">
                  <c:v>0.72545090180360783</c:v>
                </c:pt>
                <c:pt idx="363">
                  <c:v>0.72745490981963989</c:v>
                </c:pt>
                <c:pt idx="364">
                  <c:v>0.72945891783567196</c:v>
                </c:pt>
                <c:pt idx="365">
                  <c:v>0.73146292585170403</c:v>
                </c:pt>
                <c:pt idx="366">
                  <c:v>0.73346693386773609</c:v>
                </c:pt>
                <c:pt idx="367">
                  <c:v>0.73547094188376816</c:v>
                </c:pt>
                <c:pt idx="368">
                  <c:v>0.73747494989980023</c:v>
                </c:pt>
                <c:pt idx="369">
                  <c:v>0.73947895791583229</c:v>
                </c:pt>
                <c:pt idx="370">
                  <c:v>0.74148296593186436</c:v>
                </c:pt>
                <c:pt idx="371">
                  <c:v>0.74348697394789642</c:v>
                </c:pt>
                <c:pt idx="372">
                  <c:v>0.74549098196392849</c:v>
                </c:pt>
                <c:pt idx="373">
                  <c:v>0.74749498997996056</c:v>
                </c:pt>
                <c:pt idx="374">
                  <c:v>0.74949899799599262</c:v>
                </c:pt>
                <c:pt idx="375">
                  <c:v>0.75150300601202469</c:v>
                </c:pt>
                <c:pt idx="376">
                  <c:v>0.75350701402805675</c:v>
                </c:pt>
                <c:pt idx="377">
                  <c:v>0.75551102204408882</c:v>
                </c:pt>
                <c:pt idx="378">
                  <c:v>0.75751503006012089</c:v>
                </c:pt>
                <c:pt idx="379">
                  <c:v>0.75951903807615295</c:v>
                </c:pt>
                <c:pt idx="380">
                  <c:v>0.76152304609218502</c:v>
                </c:pt>
                <c:pt idx="381">
                  <c:v>0.76352705410821708</c:v>
                </c:pt>
                <c:pt idx="382">
                  <c:v>0.76553106212424915</c:v>
                </c:pt>
                <c:pt idx="383">
                  <c:v>0.76753507014028122</c:v>
                </c:pt>
                <c:pt idx="384">
                  <c:v>0.76953907815631328</c:v>
                </c:pt>
                <c:pt idx="385">
                  <c:v>0.77154308617234535</c:v>
                </c:pt>
                <c:pt idx="386">
                  <c:v>0.77354709418837742</c:v>
                </c:pt>
                <c:pt idx="387">
                  <c:v>0.77555110220440948</c:v>
                </c:pt>
                <c:pt idx="388">
                  <c:v>0.77755511022044155</c:v>
                </c:pt>
                <c:pt idx="389">
                  <c:v>0.77955911823647361</c:v>
                </c:pt>
                <c:pt idx="390">
                  <c:v>0.78156312625250568</c:v>
                </c:pt>
                <c:pt idx="391">
                  <c:v>0.78356713426853775</c:v>
                </c:pt>
                <c:pt idx="392">
                  <c:v>0.78557114228456981</c:v>
                </c:pt>
                <c:pt idx="393">
                  <c:v>0.78757515030060188</c:v>
                </c:pt>
                <c:pt idx="394">
                  <c:v>0.78957915831663394</c:v>
                </c:pt>
                <c:pt idx="395">
                  <c:v>0.79158316633266601</c:v>
                </c:pt>
                <c:pt idx="396">
                  <c:v>0.79358717434869808</c:v>
                </c:pt>
                <c:pt idx="397">
                  <c:v>0.79559118236473014</c:v>
                </c:pt>
                <c:pt idx="398">
                  <c:v>0.79759519038076221</c:v>
                </c:pt>
                <c:pt idx="399">
                  <c:v>0.79959919839679428</c:v>
                </c:pt>
                <c:pt idx="400">
                  <c:v>0.80160320641282634</c:v>
                </c:pt>
                <c:pt idx="401">
                  <c:v>0.80360721442885841</c:v>
                </c:pt>
                <c:pt idx="402">
                  <c:v>0.80561122244489047</c:v>
                </c:pt>
                <c:pt idx="403">
                  <c:v>0.80761523046092254</c:v>
                </c:pt>
                <c:pt idx="404">
                  <c:v>0.80961923847695461</c:v>
                </c:pt>
                <c:pt idx="405">
                  <c:v>0.81162324649298667</c:v>
                </c:pt>
                <c:pt idx="406">
                  <c:v>0.81362725450901874</c:v>
                </c:pt>
                <c:pt idx="407">
                  <c:v>0.8156312625250508</c:v>
                </c:pt>
                <c:pt idx="408">
                  <c:v>0.81763527054108287</c:v>
                </c:pt>
                <c:pt idx="409">
                  <c:v>0.81963927855711494</c:v>
                </c:pt>
                <c:pt idx="410">
                  <c:v>0.821643286573147</c:v>
                </c:pt>
                <c:pt idx="411">
                  <c:v>0.82364729458917907</c:v>
                </c:pt>
                <c:pt idx="412">
                  <c:v>0.82565130260521113</c:v>
                </c:pt>
                <c:pt idx="413">
                  <c:v>0.8276553106212432</c:v>
                </c:pt>
                <c:pt idx="414">
                  <c:v>0.82965931863727527</c:v>
                </c:pt>
                <c:pt idx="415">
                  <c:v>0.83166332665330733</c:v>
                </c:pt>
                <c:pt idx="416">
                  <c:v>0.8336673346693394</c:v>
                </c:pt>
                <c:pt idx="417">
                  <c:v>0.83567134268537147</c:v>
                </c:pt>
                <c:pt idx="418">
                  <c:v>0.83767535070140353</c:v>
                </c:pt>
                <c:pt idx="419">
                  <c:v>0.8396793587174356</c:v>
                </c:pt>
                <c:pt idx="420">
                  <c:v>0.84168336673346766</c:v>
                </c:pt>
                <c:pt idx="421">
                  <c:v>0.84368737474949973</c:v>
                </c:pt>
                <c:pt idx="422">
                  <c:v>0.8456913827655318</c:v>
                </c:pt>
                <c:pt idx="423">
                  <c:v>0.84769539078156386</c:v>
                </c:pt>
                <c:pt idx="424">
                  <c:v>0.84969939879759593</c:v>
                </c:pt>
                <c:pt idx="425">
                  <c:v>0.85170340681362799</c:v>
                </c:pt>
                <c:pt idx="426">
                  <c:v>0.85370741482966006</c:v>
                </c:pt>
                <c:pt idx="427">
                  <c:v>0.85571142284569213</c:v>
                </c:pt>
                <c:pt idx="428">
                  <c:v>0.85771543086172419</c:v>
                </c:pt>
                <c:pt idx="429">
                  <c:v>0.85971943887775626</c:v>
                </c:pt>
                <c:pt idx="430">
                  <c:v>0.86172344689378833</c:v>
                </c:pt>
                <c:pt idx="431">
                  <c:v>0.86372745490982039</c:v>
                </c:pt>
                <c:pt idx="432">
                  <c:v>0.86573146292585246</c:v>
                </c:pt>
                <c:pt idx="433">
                  <c:v>0.86773547094188452</c:v>
                </c:pt>
                <c:pt idx="434">
                  <c:v>0.86973947895791659</c:v>
                </c:pt>
                <c:pt idx="435">
                  <c:v>0.87174348697394866</c:v>
                </c:pt>
                <c:pt idx="436">
                  <c:v>0.87374749498998072</c:v>
                </c:pt>
                <c:pt idx="437">
                  <c:v>0.87575150300601279</c:v>
                </c:pt>
                <c:pt idx="438">
                  <c:v>0.87775551102204485</c:v>
                </c:pt>
                <c:pt idx="439">
                  <c:v>0.87975951903807692</c:v>
                </c:pt>
                <c:pt idx="440">
                  <c:v>0.88176352705410899</c:v>
                </c:pt>
                <c:pt idx="441">
                  <c:v>0.88376753507014105</c:v>
                </c:pt>
                <c:pt idx="442">
                  <c:v>0.88577154308617312</c:v>
                </c:pt>
                <c:pt idx="443">
                  <c:v>0.88777555110220518</c:v>
                </c:pt>
                <c:pt idx="444">
                  <c:v>0.88977955911823725</c:v>
                </c:pt>
                <c:pt idx="445">
                  <c:v>0.89178356713426932</c:v>
                </c:pt>
                <c:pt idx="446">
                  <c:v>0.89378757515030138</c:v>
                </c:pt>
                <c:pt idx="447">
                  <c:v>0.89579158316633345</c:v>
                </c:pt>
                <c:pt idx="448">
                  <c:v>0.89779559118236552</c:v>
                </c:pt>
                <c:pt idx="449">
                  <c:v>0.89979959919839758</c:v>
                </c:pt>
                <c:pt idx="450">
                  <c:v>0.90180360721442965</c:v>
                </c:pt>
                <c:pt idx="451">
                  <c:v>0.90380761523046171</c:v>
                </c:pt>
                <c:pt idx="452">
                  <c:v>0.90581162324649378</c:v>
                </c:pt>
                <c:pt idx="453">
                  <c:v>0.90781563126252585</c:v>
                </c:pt>
                <c:pt idx="454">
                  <c:v>0.90981963927855791</c:v>
                </c:pt>
                <c:pt idx="455">
                  <c:v>0.91182364729458998</c:v>
                </c:pt>
                <c:pt idx="456">
                  <c:v>0.91382765531062204</c:v>
                </c:pt>
                <c:pt idx="457">
                  <c:v>0.91583166332665411</c:v>
                </c:pt>
                <c:pt idx="458">
                  <c:v>0.91783567134268618</c:v>
                </c:pt>
                <c:pt idx="459">
                  <c:v>0.91983967935871824</c:v>
                </c:pt>
                <c:pt idx="460">
                  <c:v>0.92184368737475031</c:v>
                </c:pt>
                <c:pt idx="461">
                  <c:v>0.92384769539078238</c:v>
                </c:pt>
                <c:pt idx="462">
                  <c:v>0.92585170340681444</c:v>
                </c:pt>
                <c:pt idx="463">
                  <c:v>0.92785571142284651</c:v>
                </c:pt>
                <c:pt idx="464">
                  <c:v>0.92985971943887857</c:v>
                </c:pt>
                <c:pt idx="465">
                  <c:v>0.93186372745491064</c:v>
                </c:pt>
                <c:pt idx="466">
                  <c:v>0.93386773547094271</c:v>
                </c:pt>
                <c:pt idx="467">
                  <c:v>0.93587174348697477</c:v>
                </c:pt>
                <c:pt idx="468">
                  <c:v>0.93787575150300684</c:v>
                </c:pt>
                <c:pt idx="469">
                  <c:v>0.9398797595190389</c:v>
                </c:pt>
                <c:pt idx="470">
                  <c:v>0.94188376753507097</c:v>
                </c:pt>
                <c:pt idx="471">
                  <c:v>0.94388777555110304</c:v>
                </c:pt>
                <c:pt idx="472">
                  <c:v>0.9458917835671351</c:v>
                </c:pt>
                <c:pt idx="473">
                  <c:v>0.94789579158316717</c:v>
                </c:pt>
                <c:pt idx="474">
                  <c:v>0.94989979959919923</c:v>
                </c:pt>
                <c:pt idx="475">
                  <c:v>0.9519038076152313</c:v>
                </c:pt>
                <c:pt idx="476">
                  <c:v>0.95390781563126337</c:v>
                </c:pt>
                <c:pt idx="477">
                  <c:v>0.95591182364729543</c:v>
                </c:pt>
                <c:pt idx="478">
                  <c:v>0.9579158316633275</c:v>
                </c:pt>
                <c:pt idx="479">
                  <c:v>0.95991983967935957</c:v>
                </c:pt>
                <c:pt idx="480">
                  <c:v>0.96192384769539163</c:v>
                </c:pt>
                <c:pt idx="481">
                  <c:v>0.9639278557114237</c:v>
                </c:pt>
                <c:pt idx="482">
                  <c:v>0.96593186372745576</c:v>
                </c:pt>
                <c:pt idx="483">
                  <c:v>0.96793587174348783</c:v>
                </c:pt>
                <c:pt idx="484">
                  <c:v>0.9699398797595199</c:v>
                </c:pt>
                <c:pt idx="485">
                  <c:v>0.97194388777555196</c:v>
                </c:pt>
                <c:pt idx="486">
                  <c:v>0.97394789579158403</c:v>
                </c:pt>
                <c:pt idx="487">
                  <c:v>0.97595190380761609</c:v>
                </c:pt>
                <c:pt idx="488">
                  <c:v>0.97795591182364816</c:v>
                </c:pt>
                <c:pt idx="489">
                  <c:v>0.97995991983968023</c:v>
                </c:pt>
                <c:pt idx="490">
                  <c:v>0.98196392785571229</c:v>
                </c:pt>
                <c:pt idx="491">
                  <c:v>0.98396793587174436</c:v>
                </c:pt>
                <c:pt idx="492">
                  <c:v>0.98597194388777643</c:v>
                </c:pt>
                <c:pt idx="493">
                  <c:v>0.98797595190380849</c:v>
                </c:pt>
                <c:pt idx="494">
                  <c:v>0.98997995991984056</c:v>
                </c:pt>
                <c:pt idx="495">
                  <c:v>0.99198396793587262</c:v>
                </c:pt>
                <c:pt idx="496">
                  <c:v>0.99398797595190469</c:v>
                </c:pt>
                <c:pt idx="497">
                  <c:v>0.99599198396793676</c:v>
                </c:pt>
                <c:pt idx="498">
                  <c:v>0.99799599198396882</c:v>
                </c:pt>
                <c:pt idx="499">
                  <c:v>1.0000000000000009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imData!$AB$2</c:f>
              <c:strCache>
                <c:ptCount val="1"/>
                <c:pt idx="0">
                  <c:v>Fract 50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SimData!$AB$3:$AB$502</c:f>
              <c:numCache>
                <c:formatCode>General</c:formatCode>
                <c:ptCount val="500"/>
                <c:pt idx="0">
                  <c:v>-3.0790833371682242</c:v>
                </c:pt>
                <c:pt idx="1">
                  <c:v>-3.0790521958572752</c:v>
                </c:pt>
                <c:pt idx="2">
                  <c:v>-3.0682644043801806</c:v>
                </c:pt>
                <c:pt idx="3">
                  <c:v>-3.0074626504584874</c:v>
                </c:pt>
                <c:pt idx="4">
                  <c:v>-2.9904268910121936</c:v>
                </c:pt>
                <c:pt idx="5">
                  <c:v>-2.9360853914667633</c:v>
                </c:pt>
                <c:pt idx="6">
                  <c:v>-2.9348098916365326</c:v>
                </c:pt>
                <c:pt idx="7">
                  <c:v>-2.9153567697521305</c:v>
                </c:pt>
                <c:pt idx="8">
                  <c:v>-2.9064412412323217</c:v>
                </c:pt>
                <c:pt idx="9">
                  <c:v>-2.8346275780695986</c:v>
                </c:pt>
                <c:pt idx="10">
                  <c:v>-2.7742063998616602</c:v>
                </c:pt>
                <c:pt idx="11">
                  <c:v>-2.7102498507081632</c:v>
                </c:pt>
                <c:pt idx="12">
                  <c:v>-2.5704538183323833</c:v>
                </c:pt>
                <c:pt idx="13">
                  <c:v>-2.3696507592569964</c:v>
                </c:pt>
                <c:pt idx="14">
                  <c:v>-2.3116464941694344</c:v>
                </c:pt>
                <c:pt idx="15">
                  <c:v>-2.2520663284087137</c:v>
                </c:pt>
                <c:pt idx="16">
                  <c:v>-2.2176003708816032</c:v>
                </c:pt>
                <c:pt idx="17">
                  <c:v>-2.198589161799648</c:v>
                </c:pt>
                <c:pt idx="18">
                  <c:v>-2.1825417932623705</c:v>
                </c:pt>
                <c:pt idx="19">
                  <c:v>-2.0669359553965734</c:v>
                </c:pt>
                <c:pt idx="20">
                  <c:v>-2.0484599683929008</c:v>
                </c:pt>
                <c:pt idx="21">
                  <c:v>-2.0430677975561857</c:v>
                </c:pt>
                <c:pt idx="22">
                  <c:v>-2.0004031560460445</c:v>
                </c:pt>
                <c:pt idx="23">
                  <c:v>-1.9638695864148541</c:v>
                </c:pt>
                <c:pt idx="24">
                  <c:v>-1.9031189726799336</c:v>
                </c:pt>
                <c:pt idx="25">
                  <c:v>-1.8221106121086641</c:v>
                </c:pt>
                <c:pt idx="26">
                  <c:v>-1.748127067910324</c:v>
                </c:pt>
                <c:pt idx="27">
                  <c:v>-1.6669536835047376</c:v>
                </c:pt>
                <c:pt idx="28">
                  <c:v>-1.6528907406643858</c:v>
                </c:pt>
                <c:pt idx="29">
                  <c:v>-1.612544954595118</c:v>
                </c:pt>
                <c:pt idx="30">
                  <c:v>-1.5739805517693923</c:v>
                </c:pt>
                <c:pt idx="31">
                  <c:v>-1.5515925483699038</c:v>
                </c:pt>
                <c:pt idx="32">
                  <c:v>-1.4985126738651704</c:v>
                </c:pt>
                <c:pt idx="33">
                  <c:v>-1.2885680440939982</c:v>
                </c:pt>
                <c:pt idx="34">
                  <c:v>-1.2285750461228802</c:v>
                </c:pt>
                <c:pt idx="35">
                  <c:v>-1.2127737937049388</c:v>
                </c:pt>
                <c:pt idx="36">
                  <c:v>-1.1718789503925591</c:v>
                </c:pt>
                <c:pt idx="37">
                  <c:v>-1.1611992318899651</c:v>
                </c:pt>
                <c:pt idx="38">
                  <c:v>-1.0749863280779963</c:v>
                </c:pt>
                <c:pt idx="39">
                  <c:v>-1.0654484650568716</c:v>
                </c:pt>
                <c:pt idx="40">
                  <c:v>-0.97017340868720348</c:v>
                </c:pt>
                <c:pt idx="41">
                  <c:v>-0.96863385903747101</c:v>
                </c:pt>
                <c:pt idx="42">
                  <c:v>-0.84871863324701646</c:v>
                </c:pt>
                <c:pt idx="43">
                  <c:v>-0.82772866570624692</c:v>
                </c:pt>
                <c:pt idx="44">
                  <c:v>-0.77190396116083138</c:v>
                </c:pt>
                <c:pt idx="45">
                  <c:v>-0.76098246983027673</c:v>
                </c:pt>
                <c:pt idx="46">
                  <c:v>-0.75779549569551996</c:v>
                </c:pt>
                <c:pt idx="47">
                  <c:v>-0.73836180743416668</c:v>
                </c:pt>
                <c:pt idx="48">
                  <c:v>-0.60930330020890611</c:v>
                </c:pt>
                <c:pt idx="49">
                  <c:v>-0.38158584127809919</c:v>
                </c:pt>
                <c:pt idx="50">
                  <c:v>-0.32971085059189614</c:v>
                </c:pt>
                <c:pt idx="51">
                  <c:v>-0.32810634846013303</c:v>
                </c:pt>
                <c:pt idx="52">
                  <c:v>-0.25039292352271558</c:v>
                </c:pt>
                <c:pt idx="53">
                  <c:v>-8.1985338291882953E-2</c:v>
                </c:pt>
                <c:pt idx="54">
                  <c:v>1.6409009256204369E-2</c:v>
                </c:pt>
                <c:pt idx="55">
                  <c:v>4.7262405398467905E-2</c:v>
                </c:pt>
                <c:pt idx="56">
                  <c:v>5.7353689454722356E-2</c:v>
                </c:pt>
                <c:pt idx="57">
                  <c:v>0.44974856651925849</c:v>
                </c:pt>
                <c:pt idx="58">
                  <c:v>0.47154418150245286</c:v>
                </c:pt>
                <c:pt idx="59">
                  <c:v>0.54151009941239459</c:v>
                </c:pt>
                <c:pt idx="60">
                  <c:v>0.58831364923573726</c:v>
                </c:pt>
                <c:pt idx="61">
                  <c:v>0.62810297650407765</c:v>
                </c:pt>
                <c:pt idx="62">
                  <c:v>0.66776289052324911</c:v>
                </c:pt>
                <c:pt idx="63">
                  <c:v>0.74787327626119438</c:v>
                </c:pt>
                <c:pt idx="64">
                  <c:v>0.75181990376482311</c:v>
                </c:pt>
                <c:pt idx="65">
                  <c:v>0.82843464132726963</c:v>
                </c:pt>
                <c:pt idx="66">
                  <c:v>0.83969981493194767</c:v>
                </c:pt>
                <c:pt idx="67">
                  <c:v>0.9205910659829255</c:v>
                </c:pt>
                <c:pt idx="68">
                  <c:v>1.0095083376949947</c:v>
                </c:pt>
                <c:pt idx="69">
                  <c:v>1.0238419267890775</c:v>
                </c:pt>
                <c:pt idx="70">
                  <c:v>1.0286449082283606</c:v>
                </c:pt>
                <c:pt idx="71">
                  <c:v>1.0460517350378515</c:v>
                </c:pt>
                <c:pt idx="72">
                  <c:v>1.0755375165845309</c:v>
                </c:pt>
                <c:pt idx="73">
                  <c:v>1.1629590290719778</c:v>
                </c:pt>
                <c:pt idx="74">
                  <c:v>1.1749078415715231</c:v>
                </c:pt>
                <c:pt idx="75">
                  <c:v>1.3134552296294151</c:v>
                </c:pt>
                <c:pt idx="76">
                  <c:v>1.4073634008211349</c:v>
                </c:pt>
                <c:pt idx="77">
                  <c:v>1.4298301448221953</c:v>
                </c:pt>
                <c:pt idx="78">
                  <c:v>1.4330037086567609</c:v>
                </c:pt>
                <c:pt idx="79">
                  <c:v>1.5685180776559555</c:v>
                </c:pt>
                <c:pt idx="80">
                  <c:v>1.626113543621289</c:v>
                </c:pt>
                <c:pt idx="81">
                  <c:v>1.6706309166719213</c:v>
                </c:pt>
                <c:pt idx="82">
                  <c:v>1.695785540373723</c:v>
                </c:pt>
                <c:pt idx="83">
                  <c:v>1.7345092850221102</c:v>
                </c:pt>
                <c:pt idx="84">
                  <c:v>1.7401812991416332</c:v>
                </c:pt>
                <c:pt idx="85">
                  <c:v>1.7459478517535718</c:v>
                </c:pt>
                <c:pt idx="86">
                  <c:v>1.7733726410119581</c:v>
                </c:pt>
                <c:pt idx="87">
                  <c:v>1.8035638156126619</c:v>
                </c:pt>
                <c:pt idx="88">
                  <c:v>1.9068259916482375</c:v>
                </c:pt>
                <c:pt idx="89">
                  <c:v>1.9334822966489091</c:v>
                </c:pt>
                <c:pt idx="90">
                  <c:v>2.0045200835501844</c:v>
                </c:pt>
                <c:pt idx="91">
                  <c:v>2.0065083421968364</c:v>
                </c:pt>
                <c:pt idx="92">
                  <c:v>2.0389219890451584</c:v>
                </c:pt>
                <c:pt idx="93">
                  <c:v>2.0587604872279854</c:v>
                </c:pt>
                <c:pt idx="94">
                  <c:v>2.0616109450397015</c:v>
                </c:pt>
                <c:pt idx="95">
                  <c:v>2.0624512872827658</c:v>
                </c:pt>
                <c:pt idx="96">
                  <c:v>2.2116597656156514</c:v>
                </c:pt>
                <c:pt idx="97">
                  <c:v>2.2244398791455007</c:v>
                </c:pt>
                <c:pt idx="98">
                  <c:v>2.2290953347276612</c:v>
                </c:pt>
                <c:pt idx="99">
                  <c:v>2.2548407272230437</c:v>
                </c:pt>
                <c:pt idx="100">
                  <c:v>2.2996914094124086</c:v>
                </c:pt>
                <c:pt idx="101">
                  <c:v>2.3181675096218668</c:v>
                </c:pt>
                <c:pt idx="102">
                  <c:v>2.3208787737070629</c:v>
                </c:pt>
                <c:pt idx="103">
                  <c:v>2.3780072710209348</c:v>
                </c:pt>
                <c:pt idx="104">
                  <c:v>2.4262672754643524</c:v>
                </c:pt>
                <c:pt idx="105">
                  <c:v>2.5067074318862148</c:v>
                </c:pt>
                <c:pt idx="106">
                  <c:v>2.5394144995818779</c:v>
                </c:pt>
                <c:pt idx="107">
                  <c:v>2.5845755357741562</c:v>
                </c:pt>
                <c:pt idx="108">
                  <c:v>2.6623121096449061</c:v>
                </c:pt>
                <c:pt idx="109">
                  <c:v>2.68243422794411</c:v>
                </c:pt>
                <c:pt idx="110">
                  <c:v>2.6856730522014103</c:v>
                </c:pt>
                <c:pt idx="111">
                  <c:v>2.7093950602761372</c:v>
                </c:pt>
                <c:pt idx="112">
                  <c:v>2.7440861098176788</c:v>
                </c:pt>
                <c:pt idx="113">
                  <c:v>2.7590798888119514</c:v>
                </c:pt>
                <c:pt idx="114">
                  <c:v>2.7726188073590832</c:v>
                </c:pt>
                <c:pt idx="115">
                  <c:v>2.7800249965969019</c:v>
                </c:pt>
                <c:pt idx="116">
                  <c:v>2.7954556053688213</c:v>
                </c:pt>
                <c:pt idx="117">
                  <c:v>2.8111497992601207</c:v>
                </c:pt>
                <c:pt idx="118">
                  <c:v>2.8530570912151232</c:v>
                </c:pt>
                <c:pt idx="119">
                  <c:v>2.9692257648871858</c:v>
                </c:pt>
                <c:pt idx="120">
                  <c:v>3.0608342983967347</c:v>
                </c:pt>
                <c:pt idx="121">
                  <c:v>3.0767092813048977</c:v>
                </c:pt>
                <c:pt idx="122">
                  <c:v>3.0901870467251915</c:v>
                </c:pt>
                <c:pt idx="123">
                  <c:v>3.1335459432320221</c:v>
                </c:pt>
                <c:pt idx="124">
                  <c:v>3.1611781215446797</c:v>
                </c:pt>
                <c:pt idx="125">
                  <c:v>3.1619283129002427</c:v>
                </c:pt>
                <c:pt idx="126">
                  <c:v>3.1710249759532521</c:v>
                </c:pt>
                <c:pt idx="127">
                  <c:v>3.1757014461364408</c:v>
                </c:pt>
                <c:pt idx="128">
                  <c:v>3.24257906595781</c:v>
                </c:pt>
                <c:pt idx="129">
                  <c:v>3.2882294064064799</c:v>
                </c:pt>
                <c:pt idx="130">
                  <c:v>3.307598881053031</c:v>
                </c:pt>
                <c:pt idx="131">
                  <c:v>3.3232393533459867</c:v>
                </c:pt>
                <c:pt idx="132">
                  <c:v>3.3648469584194887</c:v>
                </c:pt>
                <c:pt idx="133">
                  <c:v>3.4719840701632259</c:v>
                </c:pt>
                <c:pt idx="134">
                  <c:v>3.4838725731884987</c:v>
                </c:pt>
                <c:pt idx="135">
                  <c:v>3.6176286212480337</c:v>
                </c:pt>
                <c:pt idx="136">
                  <c:v>3.7083637472969144</c:v>
                </c:pt>
                <c:pt idx="137">
                  <c:v>3.7561968385018303</c:v>
                </c:pt>
                <c:pt idx="138">
                  <c:v>3.8355733721474818</c:v>
                </c:pt>
                <c:pt idx="139">
                  <c:v>3.8429934682931521</c:v>
                </c:pt>
                <c:pt idx="140">
                  <c:v>3.8621724085097675</c:v>
                </c:pt>
                <c:pt idx="141">
                  <c:v>3.862392367341791</c:v>
                </c:pt>
                <c:pt idx="142">
                  <c:v>3.8753191559425741</c:v>
                </c:pt>
                <c:pt idx="143">
                  <c:v>3.8787604618180613</c:v>
                </c:pt>
                <c:pt idx="144">
                  <c:v>3.9092247294226889</c:v>
                </c:pt>
                <c:pt idx="145">
                  <c:v>3.9187561803396354</c:v>
                </c:pt>
                <c:pt idx="146">
                  <c:v>3.9422266470028151</c:v>
                </c:pt>
                <c:pt idx="147">
                  <c:v>3.9922884802525851</c:v>
                </c:pt>
                <c:pt idx="148">
                  <c:v>4.0047752664317864</c:v>
                </c:pt>
                <c:pt idx="149">
                  <c:v>4.0097054687097584</c:v>
                </c:pt>
                <c:pt idx="150">
                  <c:v>4.044671275004049</c:v>
                </c:pt>
                <c:pt idx="151">
                  <c:v>4.0845210476201794</c:v>
                </c:pt>
                <c:pt idx="152">
                  <c:v>4.0907120103845944</c:v>
                </c:pt>
                <c:pt idx="153">
                  <c:v>4.0916678117177412</c:v>
                </c:pt>
                <c:pt idx="154">
                  <c:v>4.0985473574802134</c:v>
                </c:pt>
                <c:pt idx="155">
                  <c:v>4.1158048696862979</c:v>
                </c:pt>
                <c:pt idx="156">
                  <c:v>4.1164166460022233</c:v>
                </c:pt>
                <c:pt idx="157">
                  <c:v>4.1638267893126688</c:v>
                </c:pt>
                <c:pt idx="158">
                  <c:v>4.1931092251450046</c:v>
                </c:pt>
                <c:pt idx="159">
                  <c:v>4.197902729386997</c:v>
                </c:pt>
                <c:pt idx="160">
                  <c:v>4.2292169733157259</c:v>
                </c:pt>
                <c:pt idx="161">
                  <c:v>4.2417403341969981</c:v>
                </c:pt>
                <c:pt idx="162">
                  <c:v>4.2803791381263521</c:v>
                </c:pt>
                <c:pt idx="163">
                  <c:v>4.2806087940814921</c:v>
                </c:pt>
                <c:pt idx="164">
                  <c:v>4.2907328179768749</c:v>
                </c:pt>
                <c:pt idx="165">
                  <c:v>4.3857095063590359</c:v>
                </c:pt>
                <c:pt idx="166">
                  <c:v>4.4010594171340971</c:v>
                </c:pt>
                <c:pt idx="167">
                  <c:v>4.4013265757506357</c:v>
                </c:pt>
                <c:pt idx="168">
                  <c:v>4.4205285582530154</c:v>
                </c:pt>
                <c:pt idx="169">
                  <c:v>4.4985471975873734</c:v>
                </c:pt>
                <c:pt idx="170">
                  <c:v>4.5029135812777392</c:v>
                </c:pt>
                <c:pt idx="171">
                  <c:v>4.5266062309756609</c:v>
                </c:pt>
                <c:pt idx="172">
                  <c:v>4.5577402031195557</c:v>
                </c:pt>
                <c:pt idx="173">
                  <c:v>4.6024864017641285</c:v>
                </c:pt>
                <c:pt idx="174">
                  <c:v>4.703238274048501</c:v>
                </c:pt>
                <c:pt idx="175">
                  <c:v>4.7229068283095161</c:v>
                </c:pt>
                <c:pt idx="176">
                  <c:v>4.731420387092788</c:v>
                </c:pt>
                <c:pt idx="177">
                  <c:v>4.7419162690522425</c:v>
                </c:pt>
                <c:pt idx="178">
                  <c:v>4.7420974676996224</c:v>
                </c:pt>
                <c:pt idx="179">
                  <c:v>4.7653617124178957</c:v>
                </c:pt>
                <c:pt idx="180">
                  <c:v>4.7725973406691322</c:v>
                </c:pt>
                <c:pt idx="181">
                  <c:v>4.7903153541202812</c:v>
                </c:pt>
                <c:pt idx="182">
                  <c:v>4.8175609771019543</c:v>
                </c:pt>
                <c:pt idx="183">
                  <c:v>4.8362545384262186</c:v>
                </c:pt>
                <c:pt idx="184">
                  <c:v>4.8703840662565536</c:v>
                </c:pt>
                <c:pt idx="185">
                  <c:v>4.9296310513699151</c:v>
                </c:pt>
                <c:pt idx="186">
                  <c:v>4.9622325462370203</c:v>
                </c:pt>
                <c:pt idx="187">
                  <c:v>5.0013593492600172</c:v>
                </c:pt>
                <c:pt idx="188">
                  <c:v>5.0613502768052365</c:v>
                </c:pt>
                <c:pt idx="189">
                  <c:v>5.1045716006688577</c:v>
                </c:pt>
                <c:pt idx="190">
                  <c:v>5.1767311926233655</c:v>
                </c:pt>
                <c:pt idx="191">
                  <c:v>5.1893303265804045</c:v>
                </c:pt>
                <c:pt idx="192">
                  <c:v>5.2051506522784186</c:v>
                </c:pt>
                <c:pt idx="193">
                  <c:v>5.258279580095409</c:v>
                </c:pt>
                <c:pt idx="194">
                  <c:v>5.2775836499054272</c:v>
                </c:pt>
                <c:pt idx="195">
                  <c:v>5.3147089030274026</c:v>
                </c:pt>
                <c:pt idx="196">
                  <c:v>5.3386801099708423</c:v>
                </c:pt>
                <c:pt idx="197">
                  <c:v>5.3643963232517686</c:v>
                </c:pt>
                <c:pt idx="198">
                  <c:v>5.4932066584659864</c:v>
                </c:pt>
                <c:pt idx="199">
                  <c:v>5.5118265611125805</c:v>
                </c:pt>
                <c:pt idx="200">
                  <c:v>5.516915667495419</c:v>
                </c:pt>
                <c:pt idx="201">
                  <c:v>5.6026890135299983</c:v>
                </c:pt>
                <c:pt idx="202">
                  <c:v>5.6485021790982346</c:v>
                </c:pt>
                <c:pt idx="203">
                  <c:v>5.693701832630623</c:v>
                </c:pt>
                <c:pt idx="204">
                  <c:v>5.6989320360866733</c:v>
                </c:pt>
                <c:pt idx="205">
                  <c:v>5.8180787249307162</c:v>
                </c:pt>
                <c:pt idx="206">
                  <c:v>5.8218050397625634</c:v>
                </c:pt>
                <c:pt idx="207">
                  <c:v>5.855011638358758</c:v>
                </c:pt>
                <c:pt idx="208">
                  <c:v>5.8973437494242962</c:v>
                </c:pt>
                <c:pt idx="209">
                  <c:v>5.9314711585791713</c:v>
                </c:pt>
                <c:pt idx="210">
                  <c:v>5.9457775878538284</c:v>
                </c:pt>
                <c:pt idx="211">
                  <c:v>6.0512089128425837</c:v>
                </c:pt>
                <c:pt idx="212">
                  <c:v>6.0611980110009744</c:v>
                </c:pt>
                <c:pt idx="213">
                  <c:v>6.0686460785385306</c:v>
                </c:pt>
                <c:pt idx="214">
                  <c:v>6.0753880095331327</c:v>
                </c:pt>
                <c:pt idx="215">
                  <c:v>6.1490378777656582</c:v>
                </c:pt>
                <c:pt idx="216">
                  <c:v>6.1580781191959897</c:v>
                </c:pt>
                <c:pt idx="217">
                  <c:v>6.1588327690671338</c:v>
                </c:pt>
                <c:pt idx="218">
                  <c:v>6.1649112587077175</c:v>
                </c:pt>
                <c:pt idx="219">
                  <c:v>6.1755487158277225</c:v>
                </c:pt>
                <c:pt idx="220">
                  <c:v>6.1877156637083948</c:v>
                </c:pt>
                <c:pt idx="221">
                  <c:v>6.2044043153560144</c:v>
                </c:pt>
                <c:pt idx="222">
                  <c:v>6.2091142217912161</c:v>
                </c:pt>
                <c:pt idx="223">
                  <c:v>6.2101068442776164</c:v>
                </c:pt>
                <c:pt idx="224">
                  <c:v>6.2678442559242731</c:v>
                </c:pt>
                <c:pt idx="225">
                  <c:v>6.2895601167193815</c:v>
                </c:pt>
                <c:pt idx="226">
                  <c:v>6.3420462376451701</c:v>
                </c:pt>
                <c:pt idx="227">
                  <c:v>6.3475985399219601</c:v>
                </c:pt>
                <c:pt idx="228">
                  <c:v>6.3667374765301803</c:v>
                </c:pt>
                <c:pt idx="229">
                  <c:v>6.3712839928285865</c:v>
                </c:pt>
                <c:pt idx="230">
                  <c:v>6.3974325217231609</c:v>
                </c:pt>
                <c:pt idx="231">
                  <c:v>6.3980559478840897</c:v>
                </c:pt>
                <c:pt idx="232">
                  <c:v>6.4614947396833067</c:v>
                </c:pt>
                <c:pt idx="233">
                  <c:v>6.480488590985618</c:v>
                </c:pt>
                <c:pt idx="234">
                  <c:v>6.6747190926568107</c:v>
                </c:pt>
                <c:pt idx="235">
                  <c:v>6.7133545036610975</c:v>
                </c:pt>
                <c:pt idx="236">
                  <c:v>6.7152649509513154</c:v>
                </c:pt>
                <c:pt idx="237">
                  <c:v>6.8015831621474998</c:v>
                </c:pt>
                <c:pt idx="238">
                  <c:v>6.8110423965508202</c:v>
                </c:pt>
                <c:pt idx="239">
                  <c:v>6.8190560985116644</c:v>
                </c:pt>
                <c:pt idx="240">
                  <c:v>6.8761779375389374</c:v>
                </c:pt>
                <c:pt idx="241">
                  <c:v>6.9139524492412106</c:v>
                </c:pt>
                <c:pt idx="242">
                  <c:v>6.9177747457898606</c:v>
                </c:pt>
                <c:pt idx="243">
                  <c:v>6.9478900879998013</c:v>
                </c:pt>
                <c:pt idx="244">
                  <c:v>6.9625782622989529</c:v>
                </c:pt>
                <c:pt idx="245">
                  <c:v>6.978593959900496</c:v>
                </c:pt>
                <c:pt idx="246">
                  <c:v>6.9945021300331538</c:v>
                </c:pt>
                <c:pt idx="247">
                  <c:v>7.0287156309678887</c:v>
                </c:pt>
                <c:pt idx="248">
                  <c:v>7.0402306183227124</c:v>
                </c:pt>
                <c:pt idx="249">
                  <c:v>7.1050369321148841</c:v>
                </c:pt>
                <c:pt idx="250">
                  <c:v>7.1252773381464483</c:v>
                </c:pt>
                <c:pt idx="251">
                  <c:v>7.1625048304096408</c:v>
                </c:pt>
                <c:pt idx="252">
                  <c:v>7.1736964903600908</c:v>
                </c:pt>
                <c:pt idx="253">
                  <c:v>7.2174322586854842</c:v>
                </c:pt>
                <c:pt idx="254">
                  <c:v>7.2316530748557488</c:v>
                </c:pt>
                <c:pt idx="255">
                  <c:v>7.2733804421834742</c:v>
                </c:pt>
                <c:pt idx="256">
                  <c:v>7.3240001653846711</c:v>
                </c:pt>
                <c:pt idx="257">
                  <c:v>7.3281457406207346</c:v>
                </c:pt>
                <c:pt idx="258">
                  <c:v>7.3431302377169514</c:v>
                </c:pt>
                <c:pt idx="259">
                  <c:v>7.3588090820109349</c:v>
                </c:pt>
                <c:pt idx="260">
                  <c:v>7.4143236283758904</c:v>
                </c:pt>
                <c:pt idx="261">
                  <c:v>7.4275188804310641</c:v>
                </c:pt>
                <c:pt idx="262">
                  <c:v>7.4473196031245417</c:v>
                </c:pt>
                <c:pt idx="263">
                  <c:v>7.4765864060655955</c:v>
                </c:pt>
                <c:pt idx="264">
                  <c:v>7.5136401080716615</c:v>
                </c:pt>
                <c:pt idx="265">
                  <c:v>7.5238269947273393</c:v>
                </c:pt>
                <c:pt idx="266">
                  <c:v>7.5290181346961749</c:v>
                </c:pt>
                <c:pt idx="267">
                  <c:v>7.535668608178816</c:v>
                </c:pt>
                <c:pt idx="268">
                  <c:v>7.5387459732436506</c:v>
                </c:pt>
                <c:pt idx="269">
                  <c:v>7.5742013557249503</c:v>
                </c:pt>
                <c:pt idx="270">
                  <c:v>7.5888901826143753</c:v>
                </c:pt>
                <c:pt idx="271">
                  <c:v>7.6715750357005836</c:v>
                </c:pt>
                <c:pt idx="272">
                  <c:v>7.6798305908721032</c:v>
                </c:pt>
                <c:pt idx="273">
                  <c:v>7.7392080698960752</c:v>
                </c:pt>
                <c:pt idx="274">
                  <c:v>7.7481604023484367</c:v>
                </c:pt>
                <c:pt idx="275">
                  <c:v>7.7553738393324911</c:v>
                </c:pt>
                <c:pt idx="276">
                  <c:v>7.7721074105251935</c:v>
                </c:pt>
                <c:pt idx="277">
                  <c:v>7.8104224822461754</c:v>
                </c:pt>
                <c:pt idx="278">
                  <c:v>7.8206041885282103</c:v>
                </c:pt>
                <c:pt idx="279">
                  <c:v>7.8206671868169275</c:v>
                </c:pt>
                <c:pt idx="280">
                  <c:v>7.8303982265788905</c:v>
                </c:pt>
                <c:pt idx="281">
                  <c:v>7.8505912441461678</c:v>
                </c:pt>
                <c:pt idx="282">
                  <c:v>7.8508699674772986</c:v>
                </c:pt>
                <c:pt idx="283">
                  <c:v>7.8583894689242086</c:v>
                </c:pt>
                <c:pt idx="284">
                  <c:v>7.8735821654842821</c:v>
                </c:pt>
                <c:pt idx="285">
                  <c:v>7.8932861725621608</c:v>
                </c:pt>
                <c:pt idx="286">
                  <c:v>7.8983932522610303</c:v>
                </c:pt>
                <c:pt idx="287">
                  <c:v>7.9158130092953511</c:v>
                </c:pt>
                <c:pt idx="288">
                  <c:v>7.9718325953267035</c:v>
                </c:pt>
                <c:pt idx="289">
                  <c:v>7.981748363064546</c:v>
                </c:pt>
                <c:pt idx="290">
                  <c:v>8.0527514187633642</c:v>
                </c:pt>
                <c:pt idx="291">
                  <c:v>8.0923877731442406</c:v>
                </c:pt>
                <c:pt idx="292">
                  <c:v>8.0991027240277607</c:v>
                </c:pt>
                <c:pt idx="293">
                  <c:v>8.195358492211529</c:v>
                </c:pt>
                <c:pt idx="294">
                  <c:v>8.2140083769853067</c:v>
                </c:pt>
                <c:pt idx="295">
                  <c:v>8.2667497785426711</c:v>
                </c:pt>
                <c:pt idx="296">
                  <c:v>8.2683749599157945</c:v>
                </c:pt>
                <c:pt idx="297">
                  <c:v>8.3870361841236925</c:v>
                </c:pt>
                <c:pt idx="298">
                  <c:v>8.4762571394647139</c:v>
                </c:pt>
                <c:pt idx="299">
                  <c:v>8.4866546761404216</c:v>
                </c:pt>
                <c:pt idx="300">
                  <c:v>8.5618580726585627</c:v>
                </c:pt>
                <c:pt idx="301">
                  <c:v>8.5951783404433844</c:v>
                </c:pt>
                <c:pt idx="302">
                  <c:v>8.5965078088517952</c:v>
                </c:pt>
                <c:pt idx="303">
                  <c:v>8.6009272200424007</c:v>
                </c:pt>
                <c:pt idx="304">
                  <c:v>8.6197318163404244</c:v>
                </c:pt>
                <c:pt idx="305">
                  <c:v>8.6389387535258262</c:v>
                </c:pt>
                <c:pt idx="306">
                  <c:v>8.7272134394166496</c:v>
                </c:pt>
                <c:pt idx="307">
                  <c:v>8.7337574849234159</c:v>
                </c:pt>
                <c:pt idx="308">
                  <c:v>8.7417438592567098</c:v>
                </c:pt>
                <c:pt idx="309">
                  <c:v>8.7713543237504279</c:v>
                </c:pt>
                <c:pt idx="310">
                  <c:v>8.7747408945649408</c:v>
                </c:pt>
                <c:pt idx="311">
                  <c:v>8.796835823915039</c:v>
                </c:pt>
                <c:pt idx="312">
                  <c:v>8.820083202467865</c:v>
                </c:pt>
                <c:pt idx="313">
                  <c:v>8.9178402831785881</c:v>
                </c:pt>
                <c:pt idx="314">
                  <c:v>8.9478575693665583</c:v>
                </c:pt>
                <c:pt idx="315">
                  <c:v>8.9803421151416245</c:v>
                </c:pt>
                <c:pt idx="316">
                  <c:v>8.9854576481682251</c:v>
                </c:pt>
                <c:pt idx="317">
                  <c:v>9.0342774507014436</c:v>
                </c:pt>
                <c:pt idx="318">
                  <c:v>9.0454614292040407</c:v>
                </c:pt>
                <c:pt idx="319">
                  <c:v>9.107396732295129</c:v>
                </c:pt>
                <c:pt idx="320">
                  <c:v>9.1095150227186039</c:v>
                </c:pt>
                <c:pt idx="321">
                  <c:v>9.1262612543934871</c:v>
                </c:pt>
                <c:pt idx="322">
                  <c:v>9.1570148150579271</c:v>
                </c:pt>
                <c:pt idx="323">
                  <c:v>9.1688823179527308</c:v>
                </c:pt>
                <c:pt idx="324">
                  <c:v>9.1847648044828354</c:v>
                </c:pt>
                <c:pt idx="325">
                  <c:v>9.5092263394268972</c:v>
                </c:pt>
                <c:pt idx="326">
                  <c:v>9.6177985696594011</c:v>
                </c:pt>
                <c:pt idx="327">
                  <c:v>9.6757258002563304</c:v>
                </c:pt>
                <c:pt idx="328">
                  <c:v>9.6799531568385699</c:v>
                </c:pt>
                <c:pt idx="329">
                  <c:v>9.7162740798044265</c:v>
                </c:pt>
                <c:pt idx="330">
                  <c:v>9.7402642190694806</c:v>
                </c:pt>
                <c:pt idx="331">
                  <c:v>9.803583665935653</c:v>
                </c:pt>
                <c:pt idx="332">
                  <c:v>9.8334924765718501</c:v>
                </c:pt>
                <c:pt idx="333">
                  <c:v>9.9168219856223647</c:v>
                </c:pt>
                <c:pt idx="334">
                  <c:v>9.9238950869747615</c:v>
                </c:pt>
                <c:pt idx="335">
                  <c:v>9.9607902808936188</c:v>
                </c:pt>
                <c:pt idx="336">
                  <c:v>9.9631262674567029</c:v>
                </c:pt>
                <c:pt idx="337">
                  <c:v>10.018460274487134</c:v>
                </c:pt>
                <c:pt idx="338">
                  <c:v>10.092358228871502</c:v>
                </c:pt>
                <c:pt idx="339">
                  <c:v>10.096926553352771</c:v>
                </c:pt>
                <c:pt idx="340">
                  <c:v>10.127028561125798</c:v>
                </c:pt>
                <c:pt idx="341">
                  <c:v>10.282396483550906</c:v>
                </c:pt>
                <c:pt idx="342">
                  <c:v>10.31830703170993</c:v>
                </c:pt>
                <c:pt idx="343">
                  <c:v>10.320694865443864</c:v>
                </c:pt>
                <c:pt idx="344">
                  <c:v>10.37584074237669</c:v>
                </c:pt>
                <c:pt idx="345">
                  <c:v>10.38984945476018</c:v>
                </c:pt>
                <c:pt idx="346">
                  <c:v>10.394512888162888</c:v>
                </c:pt>
                <c:pt idx="347">
                  <c:v>10.405104501842448</c:v>
                </c:pt>
                <c:pt idx="348">
                  <c:v>10.434487548398819</c:v>
                </c:pt>
                <c:pt idx="349">
                  <c:v>10.460404783828873</c:v>
                </c:pt>
                <c:pt idx="350">
                  <c:v>10.476291976740775</c:v>
                </c:pt>
                <c:pt idx="351">
                  <c:v>10.483955110531411</c:v>
                </c:pt>
                <c:pt idx="352">
                  <c:v>10.511152679201457</c:v>
                </c:pt>
                <c:pt idx="353">
                  <c:v>10.662999743858126</c:v>
                </c:pt>
                <c:pt idx="354">
                  <c:v>10.711057215038801</c:v>
                </c:pt>
                <c:pt idx="355">
                  <c:v>10.910376418219279</c:v>
                </c:pt>
                <c:pt idx="356">
                  <c:v>10.910782772091016</c:v>
                </c:pt>
                <c:pt idx="357">
                  <c:v>10.956023983220422</c:v>
                </c:pt>
                <c:pt idx="358">
                  <c:v>10.988431271689524</c:v>
                </c:pt>
                <c:pt idx="359">
                  <c:v>11.030029580586195</c:v>
                </c:pt>
                <c:pt idx="360">
                  <c:v>11.055003722831632</c:v>
                </c:pt>
                <c:pt idx="361">
                  <c:v>11.184255504175832</c:v>
                </c:pt>
                <c:pt idx="362">
                  <c:v>11.202981056810433</c:v>
                </c:pt>
                <c:pt idx="363">
                  <c:v>11.220535573861648</c:v>
                </c:pt>
                <c:pt idx="364">
                  <c:v>11.229228065433647</c:v>
                </c:pt>
                <c:pt idx="365">
                  <c:v>11.304252148454118</c:v>
                </c:pt>
                <c:pt idx="366">
                  <c:v>11.362712659467116</c:v>
                </c:pt>
                <c:pt idx="367">
                  <c:v>11.363549345114228</c:v>
                </c:pt>
                <c:pt idx="368">
                  <c:v>11.442087137732347</c:v>
                </c:pt>
                <c:pt idx="369">
                  <c:v>11.486451303692531</c:v>
                </c:pt>
                <c:pt idx="370">
                  <c:v>11.604249229522685</c:v>
                </c:pt>
                <c:pt idx="371">
                  <c:v>11.724369249995719</c:v>
                </c:pt>
                <c:pt idx="372">
                  <c:v>11.759555027194915</c:v>
                </c:pt>
                <c:pt idx="373">
                  <c:v>11.817415392692096</c:v>
                </c:pt>
                <c:pt idx="374">
                  <c:v>11.828970267159455</c:v>
                </c:pt>
                <c:pt idx="375">
                  <c:v>11.893272762581253</c:v>
                </c:pt>
                <c:pt idx="376">
                  <c:v>11.947561075962231</c:v>
                </c:pt>
                <c:pt idx="377">
                  <c:v>12.071159737034021</c:v>
                </c:pt>
                <c:pt idx="378">
                  <c:v>12.182095256950026</c:v>
                </c:pt>
                <c:pt idx="379">
                  <c:v>12.190982795627038</c:v>
                </c:pt>
                <c:pt idx="380">
                  <c:v>12.202923298738268</c:v>
                </c:pt>
                <c:pt idx="381">
                  <c:v>12.380700847279057</c:v>
                </c:pt>
                <c:pt idx="382">
                  <c:v>12.430884381623695</c:v>
                </c:pt>
                <c:pt idx="383">
                  <c:v>12.436153489836814</c:v>
                </c:pt>
                <c:pt idx="384">
                  <c:v>12.503027695818556</c:v>
                </c:pt>
                <c:pt idx="385">
                  <c:v>12.506357350765599</c:v>
                </c:pt>
                <c:pt idx="386">
                  <c:v>12.584363536830653</c:v>
                </c:pt>
                <c:pt idx="387">
                  <c:v>12.607731756727601</c:v>
                </c:pt>
                <c:pt idx="388">
                  <c:v>12.650226596614756</c:v>
                </c:pt>
                <c:pt idx="389">
                  <c:v>12.714148271145476</c:v>
                </c:pt>
                <c:pt idx="390">
                  <c:v>12.838974291610684</c:v>
                </c:pt>
                <c:pt idx="391">
                  <c:v>12.889023808727194</c:v>
                </c:pt>
                <c:pt idx="392">
                  <c:v>12.905691237846327</c:v>
                </c:pt>
                <c:pt idx="393">
                  <c:v>12.930625168510309</c:v>
                </c:pt>
                <c:pt idx="394">
                  <c:v>12.986331278236067</c:v>
                </c:pt>
                <c:pt idx="395">
                  <c:v>12.988367922370536</c:v>
                </c:pt>
                <c:pt idx="396">
                  <c:v>12.989444493209335</c:v>
                </c:pt>
                <c:pt idx="397">
                  <c:v>12.990126556041131</c:v>
                </c:pt>
                <c:pt idx="398">
                  <c:v>13.001861263372129</c:v>
                </c:pt>
                <c:pt idx="399">
                  <c:v>13.03714237470707</c:v>
                </c:pt>
                <c:pt idx="400">
                  <c:v>13.081948133282371</c:v>
                </c:pt>
                <c:pt idx="401">
                  <c:v>13.105770008010195</c:v>
                </c:pt>
                <c:pt idx="402">
                  <c:v>13.182169436556984</c:v>
                </c:pt>
                <c:pt idx="403">
                  <c:v>13.220229408880574</c:v>
                </c:pt>
                <c:pt idx="404">
                  <c:v>13.26478438693997</c:v>
                </c:pt>
                <c:pt idx="405">
                  <c:v>13.299253606573226</c:v>
                </c:pt>
                <c:pt idx="406">
                  <c:v>13.376823978480648</c:v>
                </c:pt>
                <c:pt idx="407">
                  <c:v>13.457857867156418</c:v>
                </c:pt>
                <c:pt idx="408">
                  <c:v>13.519038308403593</c:v>
                </c:pt>
                <c:pt idx="409">
                  <c:v>13.524863430758478</c:v>
                </c:pt>
                <c:pt idx="410">
                  <c:v>13.644867525320956</c:v>
                </c:pt>
                <c:pt idx="411">
                  <c:v>13.784542945217856</c:v>
                </c:pt>
                <c:pt idx="412">
                  <c:v>13.89245968513875</c:v>
                </c:pt>
                <c:pt idx="413">
                  <c:v>13.950733162938681</c:v>
                </c:pt>
                <c:pt idx="414">
                  <c:v>13.989651718681179</c:v>
                </c:pt>
                <c:pt idx="415">
                  <c:v>14.023216987020906</c:v>
                </c:pt>
                <c:pt idx="416">
                  <c:v>14.090122912227006</c:v>
                </c:pt>
                <c:pt idx="417">
                  <c:v>14.092876303198331</c:v>
                </c:pt>
                <c:pt idx="418">
                  <c:v>14.114139134587804</c:v>
                </c:pt>
                <c:pt idx="419">
                  <c:v>14.141009508396484</c:v>
                </c:pt>
                <c:pt idx="420">
                  <c:v>14.176260319154265</c:v>
                </c:pt>
                <c:pt idx="421">
                  <c:v>14.208664457859227</c:v>
                </c:pt>
                <c:pt idx="422">
                  <c:v>14.342098001256362</c:v>
                </c:pt>
                <c:pt idx="423">
                  <c:v>14.477834975072854</c:v>
                </c:pt>
                <c:pt idx="424">
                  <c:v>14.512597381961506</c:v>
                </c:pt>
                <c:pt idx="425">
                  <c:v>14.546299790748259</c:v>
                </c:pt>
                <c:pt idx="426">
                  <c:v>14.591726626273456</c:v>
                </c:pt>
                <c:pt idx="427">
                  <c:v>14.610665579374187</c:v>
                </c:pt>
                <c:pt idx="428">
                  <c:v>14.707020737692508</c:v>
                </c:pt>
                <c:pt idx="429">
                  <c:v>14.742400505893928</c:v>
                </c:pt>
                <c:pt idx="430">
                  <c:v>14.77142500704667</c:v>
                </c:pt>
                <c:pt idx="431">
                  <c:v>14.925928677970358</c:v>
                </c:pt>
                <c:pt idx="432">
                  <c:v>14.933160735171677</c:v>
                </c:pt>
                <c:pt idx="433">
                  <c:v>14.943556667374535</c:v>
                </c:pt>
                <c:pt idx="434">
                  <c:v>14.952906790978735</c:v>
                </c:pt>
                <c:pt idx="435">
                  <c:v>15.019692683647918</c:v>
                </c:pt>
                <c:pt idx="436">
                  <c:v>15.040151298736289</c:v>
                </c:pt>
                <c:pt idx="437">
                  <c:v>15.051643889949469</c:v>
                </c:pt>
                <c:pt idx="438">
                  <c:v>15.120730642701901</c:v>
                </c:pt>
                <c:pt idx="439">
                  <c:v>15.153423931338342</c:v>
                </c:pt>
                <c:pt idx="440">
                  <c:v>15.189497874836601</c:v>
                </c:pt>
                <c:pt idx="441">
                  <c:v>15.307613958661596</c:v>
                </c:pt>
                <c:pt idx="442">
                  <c:v>15.322236340704565</c:v>
                </c:pt>
                <c:pt idx="443">
                  <c:v>15.378070035077284</c:v>
                </c:pt>
                <c:pt idx="444">
                  <c:v>15.456150187041263</c:v>
                </c:pt>
                <c:pt idx="445">
                  <c:v>15.564221610141006</c:v>
                </c:pt>
                <c:pt idx="446">
                  <c:v>15.590588141298436</c:v>
                </c:pt>
                <c:pt idx="447">
                  <c:v>15.622497179851189</c:v>
                </c:pt>
                <c:pt idx="448">
                  <c:v>15.625300932495405</c:v>
                </c:pt>
                <c:pt idx="449">
                  <c:v>15.815123014124799</c:v>
                </c:pt>
                <c:pt idx="450">
                  <c:v>15.868095811376904</c:v>
                </c:pt>
                <c:pt idx="451">
                  <c:v>15.982920651678604</c:v>
                </c:pt>
                <c:pt idx="452">
                  <c:v>16.117242312263429</c:v>
                </c:pt>
                <c:pt idx="453">
                  <c:v>16.141401945923345</c:v>
                </c:pt>
                <c:pt idx="454">
                  <c:v>16.258162323977491</c:v>
                </c:pt>
                <c:pt idx="455">
                  <c:v>16.427322867500472</c:v>
                </c:pt>
                <c:pt idx="456">
                  <c:v>16.456684277906614</c:v>
                </c:pt>
                <c:pt idx="457">
                  <c:v>16.524733849278118</c:v>
                </c:pt>
                <c:pt idx="458">
                  <c:v>16.566402251661046</c:v>
                </c:pt>
                <c:pt idx="459">
                  <c:v>16.595387295733339</c:v>
                </c:pt>
                <c:pt idx="460">
                  <c:v>16.614367062968082</c:v>
                </c:pt>
                <c:pt idx="461">
                  <c:v>16.687763920090145</c:v>
                </c:pt>
                <c:pt idx="462">
                  <c:v>16.792620604179977</c:v>
                </c:pt>
                <c:pt idx="463">
                  <c:v>16.832012693013471</c:v>
                </c:pt>
                <c:pt idx="464">
                  <c:v>16.859456579567901</c:v>
                </c:pt>
                <c:pt idx="465">
                  <c:v>16.933170289870102</c:v>
                </c:pt>
                <c:pt idx="466">
                  <c:v>17.111141847950346</c:v>
                </c:pt>
                <c:pt idx="467">
                  <c:v>17.238011661527221</c:v>
                </c:pt>
                <c:pt idx="468">
                  <c:v>17.474047023087</c:v>
                </c:pt>
                <c:pt idx="469">
                  <c:v>17.549842202011646</c:v>
                </c:pt>
                <c:pt idx="470">
                  <c:v>17.648568235107359</c:v>
                </c:pt>
                <c:pt idx="471">
                  <c:v>17.676266920585554</c:v>
                </c:pt>
                <c:pt idx="472">
                  <c:v>17.768500619398672</c:v>
                </c:pt>
                <c:pt idx="473">
                  <c:v>17.771129977251885</c:v>
                </c:pt>
                <c:pt idx="474">
                  <c:v>17.84936018129897</c:v>
                </c:pt>
                <c:pt idx="475">
                  <c:v>17.903627590595487</c:v>
                </c:pt>
                <c:pt idx="476">
                  <c:v>17.964675889544441</c:v>
                </c:pt>
                <c:pt idx="477">
                  <c:v>18.011213225051382</c:v>
                </c:pt>
                <c:pt idx="478">
                  <c:v>18.041192884877237</c:v>
                </c:pt>
                <c:pt idx="479">
                  <c:v>18.044339410689819</c:v>
                </c:pt>
                <c:pt idx="480">
                  <c:v>18.045941381719022</c:v>
                </c:pt>
                <c:pt idx="481">
                  <c:v>18.11887160788039</c:v>
                </c:pt>
                <c:pt idx="482">
                  <c:v>18.126533569776544</c:v>
                </c:pt>
                <c:pt idx="483">
                  <c:v>18.406706295279502</c:v>
                </c:pt>
                <c:pt idx="484">
                  <c:v>18.408627687349554</c:v>
                </c:pt>
                <c:pt idx="485">
                  <c:v>18.440204776090116</c:v>
                </c:pt>
                <c:pt idx="486">
                  <c:v>18.519521107096065</c:v>
                </c:pt>
                <c:pt idx="487">
                  <c:v>18.589058648007491</c:v>
                </c:pt>
                <c:pt idx="488">
                  <c:v>18.736840323917814</c:v>
                </c:pt>
                <c:pt idx="489">
                  <c:v>18.744247287569735</c:v>
                </c:pt>
                <c:pt idx="490">
                  <c:v>18.826897923386877</c:v>
                </c:pt>
                <c:pt idx="491">
                  <c:v>18.864529526460647</c:v>
                </c:pt>
                <c:pt idx="492">
                  <c:v>18.911520325631674</c:v>
                </c:pt>
                <c:pt idx="493">
                  <c:v>18.92306722135752</c:v>
                </c:pt>
                <c:pt idx="494">
                  <c:v>19.140427118500664</c:v>
                </c:pt>
                <c:pt idx="495">
                  <c:v>19.147830261346868</c:v>
                </c:pt>
                <c:pt idx="496">
                  <c:v>19.152235032434877</c:v>
                </c:pt>
                <c:pt idx="497">
                  <c:v>19.172867137205802</c:v>
                </c:pt>
                <c:pt idx="498">
                  <c:v>19.179920071428803</c:v>
                </c:pt>
                <c:pt idx="499">
                  <c:v>19.180405155518596</c:v>
                </c:pt>
              </c:numCache>
            </c:numRef>
          </c:xVal>
          <c:yVal>
            <c:numRef>
              <c:f>SimData!$AC$3:$AC$502</c:f>
              <c:numCache>
                <c:formatCode>General</c:formatCode>
                <c:ptCount val="500"/>
                <c:pt idx="0">
                  <c:v>0</c:v>
                </c:pt>
                <c:pt idx="1">
                  <c:v>2.004008016032064E-3</c:v>
                </c:pt>
                <c:pt idx="2">
                  <c:v>4.0080160320641279E-3</c:v>
                </c:pt>
                <c:pt idx="3">
                  <c:v>6.0120240480961915E-3</c:v>
                </c:pt>
                <c:pt idx="4">
                  <c:v>8.0160320641282558E-3</c:v>
                </c:pt>
                <c:pt idx="5">
                  <c:v>1.002004008016032E-2</c:v>
                </c:pt>
                <c:pt idx="6">
                  <c:v>1.2024048096192385E-2</c:v>
                </c:pt>
                <c:pt idx="7">
                  <c:v>1.4028056112224449E-2</c:v>
                </c:pt>
                <c:pt idx="8">
                  <c:v>1.6032064128256512E-2</c:v>
                </c:pt>
                <c:pt idx="9">
                  <c:v>1.8036072144288574E-2</c:v>
                </c:pt>
                <c:pt idx="10">
                  <c:v>2.0040080160320637E-2</c:v>
                </c:pt>
                <c:pt idx="11">
                  <c:v>2.20440881763527E-2</c:v>
                </c:pt>
                <c:pt idx="12">
                  <c:v>2.4048096192384762E-2</c:v>
                </c:pt>
                <c:pt idx="13">
                  <c:v>2.6052104208416825E-2</c:v>
                </c:pt>
                <c:pt idx="14">
                  <c:v>2.8056112224448888E-2</c:v>
                </c:pt>
                <c:pt idx="15">
                  <c:v>3.006012024048095E-2</c:v>
                </c:pt>
                <c:pt idx="16">
                  <c:v>3.2064128256513016E-2</c:v>
                </c:pt>
                <c:pt idx="17">
                  <c:v>3.4068136272545083E-2</c:v>
                </c:pt>
                <c:pt idx="18">
                  <c:v>3.6072144288577149E-2</c:v>
                </c:pt>
                <c:pt idx="19">
                  <c:v>3.8076152304609215E-2</c:v>
                </c:pt>
                <c:pt idx="20">
                  <c:v>4.0080160320641281E-2</c:v>
                </c:pt>
                <c:pt idx="21">
                  <c:v>4.2084168336673347E-2</c:v>
                </c:pt>
                <c:pt idx="22">
                  <c:v>4.4088176352705413E-2</c:v>
                </c:pt>
                <c:pt idx="23">
                  <c:v>4.6092184368737479E-2</c:v>
                </c:pt>
                <c:pt idx="24">
                  <c:v>4.8096192384769546E-2</c:v>
                </c:pt>
                <c:pt idx="25">
                  <c:v>5.0100200400801612E-2</c:v>
                </c:pt>
                <c:pt idx="26">
                  <c:v>5.2104208416833678E-2</c:v>
                </c:pt>
                <c:pt idx="27">
                  <c:v>5.4108216432865744E-2</c:v>
                </c:pt>
                <c:pt idx="28">
                  <c:v>5.611222444889781E-2</c:v>
                </c:pt>
                <c:pt idx="29">
                  <c:v>5.8116232464929876E-2</c:v>
                </c:pt>
                <c:pt idx="30">
                  <c:v>6.0120240480961942E-2</c:v>
                </c:pt>
                <c:pt idx="31">
                  <c:v>6.2124248496994008E-2</c:v>
                </c:pt>
                <c:pt idx="32">
                  <c:v>6.4128256513026075E-2</c:v>
                </c:pt>
                <c:pt idx="33">
                  <c:v>6.6132264529058141E-2</c:v>
                </c:pt>
                <c:pt idx="34">
                  <c:v>6.8136272545090207E-2</c:v>
                </c:pt>
                <c:pt idx="35">
                  <c:v>7.0140280561122273E-2</c:v>
                </c:pt>
                <c:pt idx="36">
                  <c:v>7.2144288577154339E-2</c:v>
                </c:pt>
                <c:pt idx="37">
                  <c:v>7.4148296593186405E-2</c:v>
                </c:pt>
                <c:pt idx="38">
                  <c:v>7.6152304609218471E-2</c:v>
                </c:pt>
                <c:pt idx="39">
                  <c:v>7.8156312625250537E-2</c:v>
                </c:pt>
                <c:pt idx="40">
                  <c:v>8.0160320641282604E-2</c:v>
                </c:pt>
                <c:pt idx="41">
                  <c:v>8.216432865731467E-2</c:v>
                </c:pt>
                <c:pt idx="42">
                  <c:v>8.4168336673346736E-2</c:v>
                </c:pt>
                <c:pt idx="43">
                  <c:v>8.6172344689378802E-2</c:v>
                </c:pt>
                <c:pt idx="44">
                  <c:v>8.8176352705410868E-2</c:v>
                </c:pt>
                <c:pt idx="45">
                  <c:v>9.0180360721442934E-2</c:v>
                </c:pt>
                <c:pt idx="46">
                  <c:v>9.2184368737475E-2</c:v>
                </c:pt>
                <c:pt idx="47">
                  <c:v>9.4188376753507067E-2</c:v>
                </c:pt>
                <c:pt idx="48">
                  <c:v>9.6192384769539133E-2</c:v>
                </c:pt>
                <c:pt idx="49">
                  <c:v>9.8196392785571199E-2</c:v>
                </c:pt>
                <c:pt idx="50">
                  <c:v>0.10020040080160326</c:v>
                </c:pt>
                <c:pt idx="51">
                  <c:v>0.10220440881763533</c:v>
                </c:pt>
                <c:pt idx="52">
                  <c:v>0.1042084168336674</c:v>
                </c:pt>
                <c:pt idx="53">
                  <c:v>0.10621242484969946</c:v>
                </c:pt>
                <c:pt idx="54">
                  <c:v>0.10821643286573153</c:v>
                </c:pt>
                <c:pt idx="55">
                  <c:v>0.1102204408817636</c:v>
                </c:pt>
                <c:pt idx="56">
                  <c:v>0.11222444889779566</c:v>
                </c:pt>
                <c:pt idx="57">
                  <c:v>0.11422845691382773</c:v>
                </c:pt>
                <c:pt idx="58">
                  <c:v>0.11623246492985979</c:v>
                </c:pt>
                <c:pt idx="59">
                  <c:v>0.11823647294589186</c:v>
                </c:pt>
                <c:pt idx="60">
                  <c:v>0.12024048096192393</c:v>
                </c:pt>
                <c:pt idx="61">
                  <c:v>0.12224448897795599</c:v>
                </c:pt>
                <c:pt idx="62">
                  <c:v>0.12424849699398806</c:v>
                </c:pt>
                <c:pt idx="63">
                  <c:v>0.12625250501002011</c:v>
                </c:pt>
                <c:pt idx="64">
                  <c:v>0.12825651302605218</c:v>
                </c:pt>
                <c:pt idx="65">
                  <c:v>0.13026052104208424</c:v>
                </c:pt>
                <c:pt idx="66">
                  <c:v>0.13226452905811631</c:v>
                </c:pt>
                <c:pt idx="67">
                  <c:v>0.13426853707414838</c:v>
                </c:pt>
                <c:pt idx="68">
                  <c:v>0.13627254509018044</c:v>
                </c:pt>
                <c:pt idx="69">
                  <c:v>0.13827655310621251</c:v>
                </c:pt>
                <c:pt idx="70">
                  <c:v>0.14028056112224457</c:v>
                </c:pt>
                <c:pt idx="71">
                  <c:v>0.14228456913827664</c:v>
                </c:pt>
                <c:pt idx="72">
                  <c:v>0.14428857715430871</c:v>
                </c:pt>
                <c:pt idx="73">
                  <c:v>0.14629258517034077</c:v>
                </c:pt>
                <c:pt idx="74">
                  <c:v>0.14829659318637284</c:v>
                </c:pt>
                <c:pt idx="75">
                  <c:v>0.1503006012024049</c:v>
                </c:pt>
                <c:pt idx="76">
                  <c:v>0.15230460921843697</c:v>
                </c:pt>
                <c:pt idx="77">
                  <c:v>0.15430861723446904</c:v>
                </c:pt>
                <c:pt idx="78">
                  <c:v>0.1563126252505011</c:v>
                </c:pt>
                <c:pt idx="79">
                  <c:v>0.15831663326653317</c:v>
                </c:pt>
                <c:pt idx="80">
                  <c:v>0.16032064128256523</c:v>
                </c:pt>
                <c:pt idx="81">
                  <c:v>0.1623246492985973</c:v>
                </c:pt>
                <c:pt idx="82">
                  <c:v>0.16432865731462937</c:v>
                </c:pt>
                <c:pt idx="83">
                  <c:v>0.16633266533066143</c:v>
                </c:pt>
                <c:pt idx="84">
                  <c:v>0.1683366733466935</c:v>
                </c:pt>
                <c:pt idx="85">
                  <c:v>0.17034068136272557</c:v>
                </c:pt>
                <c:pt idx="86">
                  <c:v>0.17234468937875763</c:v>
                </c:pt>
                <c:pt idx="87">
                  <c:v>0.1743486973947897</c:v>
                </c:pt>
                <c:pt idx="88">
                  <c:v>0.17635270541082176</c:v>
                </c:pt>
                <c:pt idx="89">
                  <c:v>0.17835671342685383</c:v>
                </c:pt>
                <c:pt idx="90">
                  <c:v>0.1803607214428859</c:v>
                </c:pt>
                <c:pt idx="91">
                  <c:v>0.18236472945891796</c:v>
                </c:pt>
                <c:pt idx="92">
                  <c:v>0.18436873747495003</c:v>
                </c:pt>
                <c:pt idx="93">
                  <c:v>0.18637274549098209</c:v>
                </c:pt>
                <c:pt idx="94">
                  <c:v>0.18837675350701416</c:v>
                </c:pt>
                <c:pt idx="95">
                  <c:v>0.19038076152304623</c:v>
                </c:pt>
                <c:pt idx="96">
                  <c:v>0.19238476953907829</c:v>
                </c:pt>
                <c:pt idx="97">
                  <c:v>0.19438877755511036</c:v>
                </c:pt>
                <c:pt idx="98">
                  <c:v>0.19639278557114243</c:v>
                </c:pt>
                <c:pt idx="99">
                  <c:v>0.19839679358717449</c:v>
                </c:pt>
                <c:pt idx="100">
                  <c:v>0.20040080160320656</c:v>
                </c:pt>
                <c:pt idx="101">
                  <c:v>0.20240480961923862</c:v>
                </c:pt>
                <c:pt idx="102">
                  <c:v>0.20440881763527069</c:v>
                </c:pt>
                <c:pt idx="103">
                  <c:v>0.20641282565130276</c:v>
                </c:pt>
                <c:pt idx="104">
                  <c:v>0.20841683366733482</c:v>
                </c:pt>
                <c:pt idx="105">
                  <c:v>0.21042084168336689</c:v>
                </c:pt>
                <c:pt idx="106">
                  <c:v>0.21242484969939895</c:v>
                </c:pt>
                <c:pt idx="107">
                  <c:v>0.21442885771543102</c:v>
                </c:pt>
                <c:pt idx="108">
                  <c:v>0.21643286573146309</c:v>
                </c:pt>
                <c:pt idx="109">
                  <c:v>0.21843687374749515</c:v>
                </c:pt>
                <c:pt idx="110">
                  <c:v>0.22044088176352722</c:v>
                </c:pt>
                <c:pt idx="111">
                  <c:v>0.22244488977955928</c:v>
                </c:pt>
                <c:pt idx="112">
                  <c:v>0.22444889779559135</c:v>
                </c:pt>
                <c:pt idx="113">
                  <c:v>0.22645290581162342</c:v>
                </c:pt>
                <c:pt idx="114">
                  <c:v>0.22845691382765548</c:v>
                </c:pt>
                <c:pt idx="115">
                  <c:v>0.23046092184368755</c:v>
                </c:pt>
                <c:pt idx="116">
                  <c:v>0.23246492985971962</c:v>
                </c:pt>
                <c:pt idx="117">
                  <c:v>0.23446893787575168</c:v>
                </c:pt>
                <c:pt idx="118">
                  <c:v>0.23647294589178375</c:v>
                </c:pt>
                <c:pt idx="119">
                  <c:v>0.23847695390781581</c:v>
                </c:pt>
                <c:pt idx="120">
                  <c:v>0.24048096192384788</c:v>
                </c:pt>
                <c:pt idx="121">
                  <c:v>0.24248496993987995</c:v>
                </c:pt>
                <c:pt idx="122">
                  <c:v>0.24448897795591201</c:v>
                </c:pt>
                <c:pt idx="123">
                  <c:v>0.24649298597194408</c:v>
                </c:pt>
                <c:pt idx="124">
                  <c:v>0.24849699398797614</c:v>
                </c:pt>
                <c:pt idx="125">
                  <c:v>0.25050100200400821</c:v>
                </c:pt>
                <c:pt idx="126">
                  <c:v>0.25250501002004028</c:v>
                </c:pt>
                <c:pt idx="127">
                  <c:v>0.25450901803607234</c:v>
                </c:pt>
                <c:pt idx="128">
                  <c:v>0.25651302605210441</c:v>
                </c:pt>
                <c:pt idx="129">
                  <c:v>0.25851703406813648</c:v>
                </c:pt>
                <c:pt idx="130">
                  <c:v>0.26052104208416854</c:v>
                </c:pt>
                <c:pt idx="131">
                  <c:v>0.26252505010020061</c:v>
                </c:pt>
                <c:pt idx="132">
                  <c:v>0.26452905811623267</c:v>
                </c:pt>
                <c:pt idx="133">
                  <c:v>0.26653306613226474</c:v>
                </c:pt>
                <c:pt idx="134">
                  <c:v>0.26853707414829681</c:v>
                </c:pt>
                <c:pt idx="135">
                  <c:v>0.27054108216432887</c:v>
                </c:pt>
                <c:pt idx="136">
                  <c:v>0.27254509018036094</c:v>
                </c:pt>
                <c:pt idx="137">
                  <c:v>0.274549098196393</c:v>
                </c:pt>
                <c:pt idx="138">
                  <c:v>0.27655310621242507</c:v>
                </c:pt>
                <c:pt idx="139">
                  <c:v>0.27855711422845714</c:v>
                </c:pt>
                <c:pt idx="140">
                  <c:v>0.2805611222444892</c:v>
                </c:pt>
                <c:pt idx="141">
                  <c:v>0.28256513026052127</c:v>
                </c:pt>
                <c:pt idx="142">
                  <c:v>0.28456913827655334</c:v>
                </c:pt>
                <c:pt idx="143">
                  <c:v>0.2865731462925854</c:v>
                </c:pt>
                <c:pt idx="144">
                  <c:v>0.28857715430861747</c:v>
                </c:pt>
                <c:pt idx="145">
                  <c:v>0.29058116232464953</c:v>
                </c:pt>
                <c:pt idx="146">
                  <c:v>0.2925851703406816</c:v>
                </c:pt>
                <c:pt idx="147">
                  <c:v>0.29458917835671367</c:v>
                </c:pt>
                <c:pt idx="148">
                  <c:v>0.29659318637274573</c:v>
                </c:pt>
                <c:pt idx="149">
                  <c:v>0.2985971943887778</c:v>
                </c:pt>
                <c:pt idx="150">
                  <c:v>0.30060120240480986</c:v>
                </c:pt>
                <c:pt idx="151">
                  <c:v>0.30260521042084193</c:v>
                </c:pt>
                <c:pt idx="152">
                  <c:v>0.304609218436874</c:v>
                </c:pt>
                <c:pt idx="153">
                  <c:v>0.30661322645290606</c:v>
                </c:pt>
                <c:pt idx="154">
                  <c:v>0.30861723446893813</c:v>
                </c:pt>
                <c:pt idx="155">
                  <c:v>0.31062124248497019</c:v>
                </c:pt>
                <c:pt idx="156">
                  <c:v>0.31262525050100226</c:v>
                </c:pt>
                <c:pt idx="157">
                  <c:v>0.31462925851703433</c:v>
                </c:pt>
                <c:pt idx="158">
                  <c:v>0.31663326653306639</c:v>
                </c:pt>
                <c:pt idx="159">
                  <c:v>0.31863727454909846</c:v>
                </c:pt>
                <c:pt idx="160">
                  <c:v>0.32064128256513053</c:v>
                </c:pt>
                <c:pt idx="161">
                  <c:v>0.32264529058116259</c:v>
                </c:pt>
                <c:pt idx="162">
                  <c:v>0.32464929859719466</c:v>
                </c:pt>
                <c:pt idx="163">
                  <c:v>0.32665330661322672</c:v>
                </c:pt>
                <c:pt idx="164">
                  <c:v>0.32865731462925879</c:v>
                </c:pt>
                <c:pt idx="165">
                  <c:v>0.33066132264529086</c:v>
                </c:pt>
                <c:pt idx="166">
                  <c:v>0.33266533066132292</c:v>
                </c:pt>
                <c:pt idx="167">
                  <c:v>0.33466933867735499</c:v>
                </c:pt>
                <c:pt idx="168">
                  <c:v>0.33667334669338705</c:v>
                </c:pt>
                <c:pt idx="169">
                  <c:v>0.33867735470941912</c:v>
                </c:pt>
                <c:pt idx="170">
                  <c:v>0.34068136272545119</c:v>
                </c:pt>
                <c:pt idx="171">
                  <c:v>0.34268537074148325</c:v>
                </c:pt>
                <c:pt idx="172">
                  <c:v>0.34468937875751532</c:v>
                </c:pt>
                <c:pt idx="173">
                  <c:v>0.34669338677354739</c:v>
                </c:pt>
                <c:pt idx="174">
                  <c:v>0.34869739478957945</c:v>
                </c:pt>
                <c:pt idx="175">
                  <c:v>0.35070140280561152</c:v>
                </c:pt>
                <c:pt idx="176">
                  <c:v>0.35270541082164358</c:v>
                </c:pt>
                <c:pt idx="177">
                  <c:v>0.35470941883767565</c:v>
                </c:pt>
                <c:pt idx="178">
                  <c:v>0.35671342685370772</c:v>
                </c:pt>
                <c:pt idx="179">
                  <c:v>0.35871743486973978</c:v>
                </c:pt>
                <c:pt idx="180">
                  <c:v>0.36072144288577185</c:v>
                </c:pt>
                <c:pt idx="181">
                  <c:v>0.36272545090180391</c:v>
                </c:pt>
                <c:pt idx="182">
                  <c:v>0.36472945891783598</c:v>
                </c:pt>
                <c:pt idx="183">
                  <c:v>0.36673346693386805</c:v>
                </c:pt>
                <c:pt idx="184">
                  <c:v>0.36873747494990011</c:v>
                </c:pt>
                <c:pt idx="185">
                  <c:v>0.37074148296593218</c:v>
                </c:pt>
                <c:pt idx="186">
                  <c:v>0.37274549098196424</c:v>
                </c:pt>
                <c:pt idx="187">
                  <c:v>0.37474949899799631</c:v>
                </c:pt>
                <c:pt idx="188">
                  <c:v>0.37675350701402838</c:v>
                </c:pt>
                <c:pt idx="189">
                  <c:v>0.37875751503006044</c:v>
                </c:pt>
                <c:pt idx="190">
                  <c:v>0.38076152304609251</c:v>
                </c:pt>
                <c:pt idx="191">
                  <c:v>0.38276553106212458</c:v>
                </c:pt>
                <c:pt idx="192">
                  <c:v>0.38476953907815664</c:v>
                </c:pt>
                <c:pt idx="193">
                  <c:v>0.38677354709418871</c:v>
                </c:pt>
                <c:pt idx="194">
                  <c:v>0.38877755511022077</c:v>
                </c:pt>
                <c:pt idx="195">
                  <c:v>0.39078156312625284</c:v>
                </c:pt>
                <c:pt idx="196">
                  <c:v>0.39278557114228491</c:v>
                </c:pt>
                <c:pt idx="197">
                  <c:v>0.39478957915831697</c:v>
                </c:pt>
                <c:pt idx="198">
                  <c:v>0.39679358717434904</c:v>
                </c:pt>
                <c:pt idx="199">
                  <c:v>0.3987975951903811</c:v>
                </c:pt>
                <c:pt idx="200">
                  <c:v>0.40080160320641317</c:v>
                </c:pt>
                <c:pt idx="201">
                  <c:v>0.40280561122244524</c:v>
                </c:pt>
                <c:pt idx="202">
                  <c:v>0.4048096192384773</c:v>
                </c:pt>
                <c:pt idx="203">
                  <c:v>0.40681362725450937</c:v>
                </c:pt>
                <c:pt idx="204">
                  <c:v>0.40881763527054144</c:v>
                </c:pt>
                <c:pt idx="205">
                  <c:v>0.4108216432865735</c:v>
                </c:pt>
                <c:pt idx="206">
                  <c:v>0.41282565130260557</c:v>
                </c:pt>
                <c:pt idx="207">
                  <c:v>0.41482965931863763</c:v>
                </c:pt>
                <c:pt idx="208">
                  <c:v>0.4168336673346697</c:v>
                </c:pt>
                <c:pt idx="209">
                  <c:v>0.41883767535070177</c:v>
                </c:pt>
                <c:pt idx="210">
                  <c:v>0.42084168336673383</c:v>
                </c:pt>
                <c:pt idx="211">
                  <c:v>0.4228456913827659</c:v>
                </c:pt>
                <c:pt idx="212">
                  <c:v>0.42484969939879796</c:v>
                </c:pt>
                <c:pt idx="213">
                  <c:v>0.42685370741483003</c:v>
                </c:pt>
                <c:pt idx="214">
                  <c:v>0.4288577154308621</c:v>
                </c:pt>
                <c:pt idx="215">
                  <c:v>0.43086172344689416</c:v>
                </c:pt>
                <c:pt idx="216">
                  <c:v>0.43286573146292623</c:v>
                </c:pt>
                <c:pt idx="217">
                  <c:v>0.43486973947895829</c:v>
                </c:pt>
                <c:pt idx="218">
                  <c:v>0.43687374749499036</c:v>
                </c:pt>
                <c:pt idx="219">
                  <c:v>0.43887775551102243</c:v>
                </c:pt>
                <c:pt idx="220">
                  <c:v>0.44088176352705449</c:v>
                </c:pt>
                <c:pt idx="221">
                  <c:v>0.44288577154308656</c:v>
                </c:pt>
                <c:pt idx="222">
                  <c:v>0.44488977955911863</c:v>
                </c:pt>
                <c:pt idx="223">
                  <c:v>0.44689378757515069</c:v>
                </c:pt>
                <c:pt idx="224">
                  <c:v>0.44889779559118276</c:v>
                </c:pt>
                <c:pt idx="225">
                  <c:v>0.45090180360721482</c:v>
                </c:pt>
                <c:pt idx="226">
                  <c:v>0.45290581162324689</c:v>
                </c:pt>
                <c:pt idx="227">
                  <c:v>0.45490981963927896</c:v>
                </c:pt>
                <c:pt idx="228">
                  <c:v>0.45691382765531102</c:v>
                </c:pt>
                <c:pt idx="229">
                  <c:v>0.45891783567134309</c:v>
                </c:pt>
                <c:pt idx="230">
                  <c:v>0.46092184368737515</c:v>
                </c:pt>
                <c:pt idx="231">
                  <c:v>0.46292585170340722</c:v>
                </c:pt>
                <c:pt idx="232">
                  <c:v>0.46492985971943929</c:v>
                </c:pt>
                <c:pt idx="233">
                  <c:v>0.46693386773547135</c:v>
                </c:pt>
                <c:pt idx="234">
                  <c:v>0.46893787575150342</c:v>
                </c:pt>
                <c:pt idx="235">
                  <c:v>0.47094188376753549</c:v>
                </c:pt>
                <c:pt idx="236">
                  <c:v>0.47294589178356755</c:v>
                </c:pt>
                <c:pt idx="237">
                  <c:v>0.47494989979959962</c:v>
                </c:pt>
                <c:pt idx="238">
                  <c:v>0.47695390781563168</c:v>
                </c:pt>
                <c:pt idx="239">
                  <c:v>0.47895791583166375</c:v>
                </c:pt>
                <c:pt idx="240">
                  <c:v>0.48096192384769582</c:v>
                </c:pt>
                <c:pt idx="241">
                  <c:v>0.48296593186372788</c:v>
                </c:pt>
                <c:pt idx="242">
                  <c:v>0.48496993987975995</c:v>
                </c:pt>
                <c:pt idx="243">
                  <c:v>0.48697394789579201</c:v>
                </c:pt>
                <c:pt idx="244">
                  <c:v>0.48897795591182408</c:v>
                </c:pt>
                <c:pt idx="245">
                  <c:v>0.49098196392785615</c:v>
                </c:pt>
                <c:pt idx="246">
                  <c:v>0.49298597194388821</c:v>
                </c:pt>
                <c:pt idx="247">
                  <c:v>0.49498997995992028</c:v>
                </c:pt>
                <c:pt idx="248">
                  <c:v>0.49699398797595234</c:v>
                </c:pt>
                <c:pt idx="249">
                  <c:v>0.49899799599198441</c:v>
                </c:pt>
                <c:pt idx="250">
                  <c:v>0.50100200400801642</c:v>
                </c:pt>
                <c:pt idx="251">
                  <c:v>0.50300601202404849</c:v>
                </c:pt>
                <c:pt idx="252">
                  <c:v>0.50501002004008055</c:v>
                </c:pt>
                <c:pt idx="253">
                  <c:v>0.50701402805611262</c:v>
                </c:pt>
                <c:pt idx="254">
                  <c:v>0.50901803607214469</c:v>
                </c:pt>
                <c:pt idx="255">
                  <c:v>0.51102204408817675</c:v>
                </c:pt>
                <c:pt idx="256">
                  <c:v>0.51302605210420882</c:v>
                </c:pt>
                <c:pt idx="257">
                  <c:v>0.51503006012024088</c:v>
                </c:pt>
                <c:pt idx="258">
                  <c:v>0.51703406813627295</c:v>
                </c:pt>
                <c:pt idx="259">
                  <c:v>0.51903807615230502</c:v>
                </c:pt>
                <c:pt idx="260">
                  <c:v>0.52104208416833708</c:v>
                </c:pt>
                <c:pt idx="261">
                  <c:v>0.52304609218436915</c:v>
                </c:pt>
                <c:pt idx="262">
                  <c:v>0.52505010020040122</c:v>
                </c:pt>
                <c:pt idx="263">
                  <c:v>0.52705410821643328</c:v>
                </c:pt>
                <c:pt idx="264">
                  <c:v>0.52905811623246535</c:v>
                </c:pt>
                <c:pt idx="265">
                  <c:v>0.53106212424849741</c:v>
                </c:pt>
                <c:pt idx="266">
                  <c:v>0.53306613226452948</c:v>
                </c:pt>
                <c:pt idx="267">
                  <c:v>0.53507014028056155</c:v>
                </c:pt>
                <c:pt idx="268">
                  <c:v>0.53707414829659361</c:v>
                </c:pt>
                <c:pt idx="269">
                  <c:v>0.53907815631262568</c:v>
                </c:pt>
                <c:pt idx="270">
                  <c:v>0.54108216432865774</c:v>
                </c:pt>
                <c:pt idx="271">
                  <c:v>0.54308617234468981</c:v>
                </c:pt>
                <c:pt idx="272">
                  <c:v>0.54509018036072188</c:v>
                </c:pt>
                <c:pt idx="273">
                  <c:v>0.54709418837675394</c:v>
                </c:pt>
                <c:pt idx="274">
                  <c:v>0.54909819639278601</c:v>
                </c:pt>
                <c:pt idx="275">
                  <c:v>0.55110220440881807</c:v>
                </c:pt>
                <c:pt idx="276">
                  <c:v>0.55310621242485014</c:v>
                </c:pt>
                <c:pt idx="277">
                  <c:v>0.55511022044088221</c:v>
                </c:pt>
                <c:pt idx="278">
                  <c:v>0.55711422845691427</c:v>
                </c:pt>
                <c:pt idx="279">
                  <c:v>0.55911823647294634</c:v>
                </c:pt>
                <c:pt idx="280">
                  <c:v>0.56112224448897841</c:v>
                </c:pt>
                <c:pt idx="281">
                  <c:v>0.56312625250501047</c:v>
                </c:pt>
                <c:pt idx="282">
                  <c:v>0.56513026052104254</c:v>
                </c:pt>
                <c:pt idx="283">
                  <c:v>0.5671342685370746</c:v>
                </c:pt>
                <c:pt idx="284">
                  <c:v>0.56913827655310667</c:v>
                </c:pt>
                <c:pt idx="285">
                  <c:v>0.57114228456913874</c:v>
                </c:pt>
                <c:pt idx="286">
                  <c:v>0.5731462925851708</c:v>
                </c:pt>
                <c:pt idx="287">
                  <c:v>0.57515030060120287</c:v>
                </c:pt>
                <c:pt idx="288">
                  <c:v>0.57715430861723493</c:v>
                </c:pt>
                <c:pt idx="289">
                  <c:v>0.579158316633267</c:v>
                </c:pt>
                <c:pt idx="290">
                  <c:v>0.58116232464929907</c:v>
                </c:pt>
                <c:pt idx="291">
                  <c:v>0.58316633266533113</c:v>
                </c:pt>
                <c:pt idx="292">
                  <c:v>0.5851703406813632</c:v>
                </c:pt>
                <c:pt idx="293">
                  <c:v>0.58717434869739527</c:v>
                </c:pt>
                <c:pt idx="294">
                  <c:v>0.58917835671342733</c:v>
                </c:pt>
                <c:pt idx="295">
                  <c:v>0.5911823647294594</c:v>
                </c:pt>
                <c:pt idx="296">
                  <c:v>0.59318637274549146</c:v>
                </c:pt>
                <c:pt idx="297">
                  <c:v>0.59519038076152353</c:v>
                </c:pt>
                <c:pt idx="298">
                  <c:v>0.5971943887775556</c:v>
                </c:pt>
                <c:pt idx="299">
                  <c:v>0.59919839679358766</c:v>
                </c:pt>
                <c:pt idx="300">
                  <c:v>0.60120240480961973</c:v>
                </c:pt>
                <c:pt idx="301">
                  <c:v>0.60320641282565179</c:v>
                </c:pt>
                <c:pt idx="302">
                  <c:v>0.60521042084168386</c:v>
                </c:pt>
                <c:pt idx="303">
                  <c:v>0.60721442885771593</c:v>
                </c:pt>
                <c:pt idx="304">
                  <c:v>0.60921843687374799</c:v>
                </c:pt>
                <c:pt idx="305">
                  <c:v>0.61122244488978006</c:v>
                </c:pt>
                <c:pt idx="306">
                  <c:v>0.61322645290581212</c:v>
                </c:pt>
                <c:pt idx="307">
                  <c:v>0.61523046092184419</c:v>
                </c:pt>
                <c:pt idx="308">
                  <c:v>0.61723446893787626</c:v>
                </c:pt>
                <c:pt idx="309">
                  <c:v>0.61923847695390832</c:v>
                </c:pt>
                <c:pt idx="310">
                  <c:v>0.62124248496994039</c:v>
                </c:pt>
                <c:pt idx="311">
                  <c:v>0.62324649298597246</c:v>
                </c:pt>
                <c:pt idx="312">
                  <c:v>0.62525050100200452</c:v>
                </c:pt>
                <c:pt idx="313">
                  <c:v>0.62725450901803659</c:v>
                </c:pt>
                <c:pt idx="314">
                  <c:v>0.62925851703406865</c:v>
                </c:pt>
                <c:pt idx="315">
                  <c:v>0.63126252505010072</c:v>
                </c:pt>
                <c:pt idx="316">
                  <c:v>0.63326653306613279</c:v>
                </c:pt>
                <c:pt idx="317">
                  <c:v>0.63527054108216485</c:v>
                </c:pt>
                <c:pt idx="318">
                  <c:v>0.63727454909819692</c:v>
                </c:pt>
                <c:pt idx="319">
                  <c:v>0.63927855711422898</c:v>
                </c:pt>
                <c:pt idx="320">
                  <c:v>0.64128256513026105</c:v>
                </c:pt>
                <c:pt idx="321">
                  <c:v>0.64328657314629312</c:v>
                </c:pt>
                <c:pt idx="322">
                  <c:v>0.64529058116232518</c:v>
                </c:pt>
                <c:pt idx="323">
                  <c:v>0.64729458917835725</c:v>
                </c:pt>
                <c:pt idx="324">
                  <c:v>0.64929859719438932</c:v>
                </c:pt>
                <c:pt idx="325">
                  <c:v>0.65130260521042138</c:v>
                </c:pt>
                <c:pt idx="326">
                  <c:v>0.65330661322645345</c:v>
                </c:pt>
                <c:pt idx="327">
                  <c:v>0.65531062124248551</c:v>
                </c:pt>
                <c:pt idx="328">
                  <c:v>0.65731462925851758</c:v>
                </c:pt>
                <c:pt idx="329">
                  <c:v>0.65931863727454965</c:v>
                </c:pt>
                <c:pt idx="330">
                  <c:v>0.66132264529058171</c:v>
                </c:pt>
                <c:pt idx="331">
                  <c:v>0.66332665330661378</c:v>
                </c:pt>
                <c:pt idx="332">
                  <c:v>0.66533066132264584</c:v>
                </c:pt>
                <c:pt idx="333">
                  <c:v>0.66733466933867791</c:v>
                </c:pt>
                <c:pt idx="334">
                  <c:v>0.66933867735470998</c:v>
                </c:pt>
                <c:pt idx="335">
                  <c:v>0.67134268537074204</c:v>
                </c:pt>
                <c:pt idx="336">
                  <c:v>0.67334669338677411</c:v>
                </c:pt>
                <c:pt idx="337">
                  <c:v>0.67535070140280618</c:v>
                </c:pt>
                <c:pt idx="338">
                  <c:v>0.67735470941883824</c:v>
                </c:pt>
                <c:pt idx="339">
                  <c:v>0.67935871743487031</c:v>
                </c:pt>
                <c:pt idx="340">
                  <c:v>0.68136272545090237</c:v>
                </c:pt>
                <c:pt idx="341">
                  <c:v>0.68336673346693444</c:v>
                </c:pt>
                <c:pt idx="342">
                  <c:v>0.68537074148296651</c:v>
                </c:pt>
                <c:pt idx="343">
                  <c:v>0.68737474949899857</c:v>
                </c:pt>
                <c:pt idx="344">
                  <c:v>0.68937875751503064</c:v>
                </c:pt>
                <c:pt idx="345">
                  <c:v>0.6913827655310627</c:v>
                </c:pt>
                <c:pt idx="346">
                  <c:v>0.69338677354709477</c:v>
                </c:pt>
                <c:pt idx="347">
                  <c:v>0.69539078156312684</c:v>
                </c:pt>
                <c:pt idx="348">
                  <c:v>0.6973947895791589</c:v>
                </c:pt>
                <c:pt idx="349">
                  <c:v>0.69939879759519097</c:v>
                </c:pt>
                <c:pt idx="350">
                  <c:v>0.70140280561122303</c:v>
                </c:pt>
                <c:pt idx="351">
                  <c:v>0.7034068136272551</c:v>
                </c:pt>
                <c:pt idx="352">
                  <c:v>0.70541082164328717</c:v>
                </c:pt>
                <c:pt idx="353">
                  <c:v>0.70741482965931923</c:v>
                </c:pt>
                <c:pt idx="354">
                  <c:v>0.7094188376753513</c:v>
                </c:pt>
                <c:pt idx="355">
                  <c:v>0.71142284569138337</c:v>
                </c:pt>
                <c:pt idx="356">
                  <c:v>0.71342685370741543</c:v>
                </c:pt>
                <c:pt idx="357">
                  <c:v>0.7154308617234475</c:v>
                </c:pt>
                <c:pt idx="358">
                  <c:v>0.71743486973947956</c:v>
                </c:pt>
                <c:pt idx="359">
                  <c:v>0.71943887775551163</c:v>
                </c:pt>
                <c:pt idx="360">
                  <c:v>0.7214428857715437</c:v>
                </c:pt>
                <c:pt idx="361">
                  <c:v>0.72344689378757576</c:v>
                </c:pt>
                <c:pt idx="362">
                  <c:v>0.72545090180360783</c:v>
                </c:pt>
                <c:pt idx="363">
                  <c:v>0.72745490981963989</c:v>
                </c:pt>
                <c:pt idx="364">
                  <c:v>0.72945891783567196</c:v>
                </c:pt>
                <c:pt idx="365">
                  <c:v>0.73146292585170403</c:v>
                </c:pt>
                <c:pt idx="366">
                  <c:v>0.73346693386773609</c:v>
                </c:pt>
                <c:pt idx="367">
                  <c:v>0.73547094188376816</c:v>
                </c:pt>
                <c:pt idx="368">
                  <c:v>0.73747494989980023</c:v>
                </c:pt>
                <c:pt idx="369">
                  <c:v>0.73947895791583229</c:v>
                </c:pt>
                <c:pt idx="370">
                  <c:v>0.74148296593186436</c:v>
                </c:pt>
                <c:pt idx="371">
                  <c:v>0.74348697394789642</c:v>
                </c:pt>
                <c:pt idx="372">
                  <c:v>0.74549098196392849</c:v>
                </c:pt>
                <c:pt idx="373">
                  <c:v>0.74749498997996056</c:v>
                </c:pt>
                <c:pt idx="374">
                  <c:v>0.74949899799599262</c:v>
                </c:pt>
                <c:pt idx="375">
                  <c:v>0.75150300601202469</c:v>
                </c:pt>
                <c:pt idx="376">
                  <c:v>0.75350701402805675</c:v>
                </c:pt>
                <c:pt idx="377">
                  <c:v>0.75551102204408882</c:v>
                </c:pt>
                <c:pt idx="378">
                  <c:v>0.75751503006012089</c:v>
                </c:pt>
                <c:pt idx="379">
                  <c:v>0.75951903807615295</c:v>
                </c:pt>
                <c:pt idx="380">
                  <c:v>0.76152304609218502</c:v>
                </c:pt>
                <c:pt idx="381">
                  <c:v>0.76352705410821708</c:v>
                </c:pt>
                <c:pt idx="382">
                  <c:v>0.76553106212424915</c:v>
                </c:pt>
                <c:pt idx="383">
                  <c:v>0.76753507014028122</c:v>
                </c:pt>
                <c:pt idx="384">
                  <c:v>0.76953907815631328</c:v>
                </c:pt>
                <c:pt idx="385">
                  <c:v>0.77154308617234535</c:v>
                </c:pt>
                <c:pt idx="386">
                  <c:v>0.77354709418837742</c:v>
                </c:pt>
                <c:pt idx="387">
                  <c:v>0.77555110220440948</c:v>
                </c:pt>
                <c:pt idx="388">
                  <c:v>0.77755511022044155</c:v>
                </c:pt>
                <c:pt idx="389">
                  <c:v>0.77955911823647361</c:v>
                </c:pt>
                <c:pt idx="390">
                  <c:v>0.78156312625250568</c:v>
                </c:pt>
                <c:pt idx="391">
                  <c:v>0.78356713426853775</c:v>
                </c:pt>
                <c:pt idx="392">
                  <c:v>0.78557114228456981</c:v>
                </c:pt>
                <c:pt idx="393">
                  <c:v>0.78757515030060188</c:v>
                </c:pt>
                <c:pt idx="394">
                  <c:v>0.78957915831663394</c:v>
                </c:pt>
                <c:pt idx="395">
                  <c:v>0.79158316633266601</c:v>
                </c:pt>
                <c:pt idx="396">
                  <c:v>0.79358717434869808</c:v>
                </c:pt>
                <c:pt idx="397">
                  <c:v>0.79559118236473014</c:v>
                </c:pt>
                <c:pt idx="398">
                  <c:v>0.79759519038076221</c:v>
                </c:pt>
                <c:pt idx="399">
                  <c:v>0.79959919839679428</c:v>
                </c:pt>
                <c:pt idx="400">
                  <c:v>0.80160320641282634</c:v>
                </c:pt>
                <c:pt idx="401">
                  <c:v>0.80360721442885841</c:v>
                </c:pt>
                <c:pt idx="402">
                  <c:v>0.80561122244489047</c:v>
                </c:pt>
                <c:pt idx="403">
                  <c:v>0.80761523046092254</c:v>
                </c:pt>
                <c:pt idx="404">
                  <c:v>0.80961923847695461</c:v>
                </c:pt>
                <c:pt idx="405">
                  <c:v>0.81162324649298667</c:v>
                </c:pt>
                <c:pt idx="406">
                  <c:v>0.81362725450901874</c:v>
                </c:pt>
                <c:pt idx="407">
                  <c:v>0.8156312625250508</c:v>
                </c:pt>
                <c:pt idx="408">
                  <c:v>0.81763527054108287</c:v>
                </c:pt>
                <c:pt idx="409">
                  <c:v>0.81963927855711494</c:v>
                </c:pt>
                <c:pt idx="410">
                  <c:v>0.821643286573147</c:v>
                </c:pt>
                <c:pt idx="411">
                  <c:v>0.82364729458917907</c:v>
                </c:pt>
                <c:pt idx="412">
                  <c:v>0.82565130260521113</c:v>
                </c:pt>
                <c:pt idx="413">
                  <c:v>0.8276553106212432</c:v>
                </c:pt>
                <c:pt idx="414">
                  <c:v>0.82965931863727527</c:v>
                </c:pt>
                <c:pt idx="415">
                  <c:v>0.83166332665330733</c:v>
                </c:pt>
                <c:pt idx="416">
                  <c:v>0.8336673346693394</c:v>
                </c:pt>
                <c:pt idx="417">
                  <c:v>0.83567134268537147</c:v>
                </c:pt>
                <c:pt idx="418">
                  <c:v>0.83767535070140353</c:v>
                </c:pt>
                <c:pt idx="419">
                  <c:v>0.8396793587174356</c:v>
                </c:pt>
                <c:pt idx="420">
                  <c:v>0.84168336673346766</c:v>
                </c:pt>
                <c:pt idx="421">
                  <c:v>0.84368737474949973</c:v>
                </c:pt>
                <c:pt idx="422">
                  <c:v>0.8456913827655318</c:v>
                </c:pt>
                <c:pt idx="423">
                  <c:v>0.84769539078156386</c:v>
                </c:pt>
                <c:pt idx="424">
                  <c:v>0.84969939879759593</c:v>
                </c:pt>
                <c:pt idx="425">
                  <c:v>0.85170340681362799</c:v>
                </c:pt>
                <c:pt idx="426">
                  <c:v>0.85370741482966006</c:v>
                </c:pt>
                <c:pt idx="427">
                  <c:v>0.85571142284569213</c:v>
                </c:pt>
                <c:pt idx="428">
                  <c:v>0.85771543086172419</c:v>
                </c:pt>
                <c:pt idx="429">
                  <c:v>0.85971943887775626</c:v>
                </c:pt>
                <c:pt idx="430">
                  <c:v>0.86172344689378833</c:v>
                </c:pt>
                <c:pt idx="431">
                  <c:v>0.86372745490982039</c:v>
                </c:pt>
                <c:pt idx="432">
                  <c:v>0.86573146292585246</c:v>
                </c:pt>
                <c:pt idx="433">
                  <c:v>0.86773547094188452</c:v>
                </c:pt>
                <c:pt idx="434">
                  <c:v>0.86973947895791659</c:v>
                </c:pt>
                <c:pt idx="435">
                  <c:v>0.87174348697394866</c:v>
                </c:pt>
                <c:pt idx="436">
                  <c:v>0.87374749498998072</c:v>
                </c:pt>
                <c:pt idx="437">
                  <c:v>0.87575150300601279</c:v>
                </c:pt>
                <c:pt idx="438">
                  <c:v>0.87775551102204485</c:v>
                </c:pt>
                <c:pt idx="439">
                  <c:v>0.87975951903807692</c:v>
                </c:pt>
                <c:pt idx="440">
                  <c:v>0.88176352705410899</c:v>
                </c:pt>
                <c:pt idx="441">
                  <c:v>0.88376753507014105</c:v>
                </c:pt>
                <c:pt idx="442">
                  <c:v>0.88577154308617312</c:v>
                </c:pt>
                <c:pt idx="443">
                  <c:v>0.88777555110220518</c:v>
                </c:pt>
                <c:pt idx="444">
                  <c:v>0.88977955911823725</c:v>
                </c:pt>
                <c:pt idx="445">
                  <c:v>0.89178356713426932</c:v>
                </c:pt>
                <c:pt idx="446">
                  <c:v>0.89378757515030138</c:v>
                </c:pt>
                <c:pt idx="447">
                  <c:v>0.89579158316633345</c:v>
                </c:pt>
                <c:pt idx="448">
                  <c:v>0.89779559118236552</c:v>
                </c:pt>
                <c:pt idx="449">
                  <c:v>0.89979959919839758</c:v>
                </c:pt>
                <c:pt idx="450">
                  <c:v>0.90180360721442965</c:v>
                </c:pt>
                <c:pt idx="451">
                  <c:v>0.90380761523046171</c:v>
                </c:pt>
                <c:pt idx="452">
                  <c:v>0.90581162324649378</c:v>
                </c:pt>
                <c:pt idx="453">
                  <c:v>0.90781563126252585</c:v>
                </c:pt>
                <c:pt idx="454">
                  <c:v>0.90981963927855791</c:v>
                </c:pt>
                <c:pt idx="455">
                  <c:v>0.91182364729458998</c:v>
                </c:pt>
                <c:pt idx="456">
                  <c:v>0.91382765531062204</c:v>
                </c:pt>
                <c:pt idx="457">
                  <c:v>0.91583166332665411</c:v>
                </c:pt>
                <c:pt idx="458">
                  <c:v>0.91783567134268618</c:v>
                </c:pt>
                <c:pt idx="459">
                  <c:v>0.91983967935871824</c:v>
                </c:pt>
                <c:pt idx="460">
                  <c:v>0.92184368737475031</c:v>
                </c:pt>
                <c:pt idx="461">
                  <c:v>0.92384769539078238</c:v>
                </c:pt>
                <c:pt idx="462">
                  <c:v>0.92585170340681444</c:v>
                </c:pt>
                <c:pt idx="463">
                  <c:v>0.92785571142284651</c:v>
                </c:pt>
                <c:pt idx="464">
                  <c:v>0.92985971943887857</c:v>
                </c:pt>
                <c:pt idx="465">
                  <c:v>0.93186372745491064</c:v>
                </c:pt>
                <c:pt idx="466">
                  <c:v>0.93386773547094271</c:v>
                </c:pt>
                <c:pt idx="467">
                  <c:v>0.93587174348697477</c:v>
                </c:pt>
                <c:pt idx="468">
                  <c:v>0.93787575150300684</c:v>
                </c:pt>
                <c:pt idx="469">
                  <c:v>0.9398797595190389</c:v>
                </c:pt>
                <c:pt idx="470">
                  <c:v>0.94188376753507097</c:v>
                </c:pt>
                <c:pt idx="471">
                  <c:v>0.94388777555110304</c:v>
                </c:pt>
                <c:pt idx="472">
                  <c:v>0.9458917835671351</c:v>
                </c:pt>
                <c:pt idx="473">
                  <c:v>0.94789579158316717</c:v>
                </c:pt>
                <c:pt idx="474">
                  <c:v>0.94989979959919923</c:v>
                </c:pt>
                <c:pt idx="475">
                  <c:v>0.9519038076152313</c:v>
                </c:pt>
                <c:pt idx="476">
                  <c:v>0.95390781563126337</c:v>
                </c:pt>
                <c:pt idx="477">
                  <c:v>0.95591182364729543</c:v>
                </c:pt>
                <c:pt idx="478">
                  <c:v>0.9579158316633275</c:v>
                </c:pt>
                <c:pt idx="479">
                  <c:v>0.95991983967935957</c:v>
                </c:pt>
                <c:pt idx="480">
                  <c:v>0.96192384769539163</c:v>
                </c:pt>
                <c:pt idx="481">
                  <c:v>0.9639278557114237</c:v>
                </c:pt>
                <c:pt idx="482">
                  <c:v>0.96593186372745576</c:v>
                </c:pt>
                <c:pt idx="483">
                  <c:v>0.96793587174348783</c:v>
                </c:pt>
                <c:pt idx="484">
                  <c:v>0.9699398797595199</c:v>
                </c:pt>
                <c:pt idx="485">
                  <c:v>0.97194388777555196</c:v>
                </c:pt>
                <c:pt idx="486">
                  <c:v>0.97394789579158403</c:v>
                </c:pt>
                <c:pt idx="487">
                  <c:v>0.97595190380761609</c:v>
                </c:pt>
                <c:pt idx="488">
                  <c:v>0.97795591182364816</c:v>
                </c:pt>
                <c:pt idx="489">
                  <c:v>0.97995991983968023</c:v>
                </c:pt>
                <c:pt idx="490">
                  <c:v>0.98196392785571229</c:v>
                </c:pt>
                <c:pt idx="491">
                  <c:v>0.98396793587174436</c:v>
                </c:pt>
                <c:pt idx="492">
                  <c:v>0.98597194388777643</c:v>
                </c:pt>
                <c:pt idx="493">
                  <c:v>0.98797595190380849</c:v>
                </c:pt>
                <c:pt idx="494">
                  <c:v>0.98997995991984056</c:v>
                </c:pt>
                <c:pt idx="495">
                  <c:v>0.99198396793587262</c:v>
                </c:pt>
                <c:pt idx="496">
                  <c:v>0.99398797595190469</c:v>
                </c:pt>
                <c:pt idx="497">
                  <c:v>0.99599198396793676</c:v>
                </c:pt>
                <c:pt idx="498">
                  <c:v>0.99799599198396882</c:v>
                </c:pt>
                <c:pt idx="499">
                  <c:v>1.0000000000000009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imData!$AD$2</c:f>
              <c:strCache>
                <c:ptCount val="1"/>
                <c:pt idx="0">
                  <c:v>Fract 0</c:v>
                </c:pt>
              </c:strCache>
            </c:strRef>
          </c:tx>
          <c:spPr>
            <a:ln w="381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SimData!$AD$3:$AD$502</c:f>
              <c:numCache>
                <c:formatCode>General</c:formatCode>
                <c:ptCount val="500"/>
                <c:pt idx="0">
                  <c:v>0.29999999999999993</c:v>
                </c:pt>
                <c:pt idx="1">
                  <c:v>0.29999999999999993</c:v>
                </c:pt>
                <c:pt idx="2">
                  <c:v>0.29999999999999993</c:v>
                </c:pt>
                <c:pt idx="3">
                  <c:v>0.29999999999999993</c:v>
                </c:pt>
                <c:pt idx="4">
                  <c:v>0.29999999999999993</c:v>
                </c:pt>
                <c:pt idx="5">
                  <c:v>0.29999999999999993</c:v>
                </c:pt>
                <c:pt idx="6">
                  <c:v>0.29999999999999993</c:v>
                </c:pt>
                <c:pt idx="7">
                  <c:v>0.29999999999999993</c:v>
                </c:pt>
                <c:pt idx="8">
                  <c:v>0.29999999999999993</c:v>
                </c:pt>
                <c:pt idx="9">
                  <c:v>0.29999999999999993</c:v>
                </c:pt>
                <c:pt idx="10">
                  <c:v>0.29999999999999993</c:v>
                </c:pt>
                <c:pt idx="11">
                  <c:v>0.29999999999999993</c:v>
                </c:pt>
                <c:pt idx="12">
                  <c:v>0.29999999999999993</c:v>
                </c:pt>
                <c:pt idx="13">
                  <c:v>0.29999999999999993</c:v>
                </c:pt>
                <c:pt idx="14">
                  <c:v>0.29999999999999993</c:v>
                </c:pt>
                <c:pt idx="15">
                  <c:v>0.29999999999999993</c:v>
                </c:pt>
                <c:pt idx="16">
                  <c:v>0.29999999999999993</c:v>
                </c:pt>
                <c:pt idx="17">
                  <c:v>0.29999999999999993</c:v>
                </c:pt>
                <c:pt idx="18">
                  <c:v>0.29999999999999993</c:v>
                </c:pt>
                <c:pt idx="19">
                  <c:v>0.29999999999999993</c:v>
                </c:pt>
                <c:pt idx="20">
                  <c:v>0.29999999999999993</c:v>
                </c:pt>
                <c:pt idx="21">
                  <c:v>0.29999999999999993</c:v>
                </c:pt>
                <c:pt idx="22">
                  <c:v>0.29999999999999993</c:v>
                </c:pt>
                <c:pt idx="23">
                  <c:v>0.29999999999999993</c:v>
                </c:pt>
                <c:pt idx="24">
                  <c:v>0.29999999999999993</c:v>
                </c:pt>
                <c:pt idx="25">
                  <c:v>0.29999999999999993</c:v>
                </c:pt>
                <c:pt idx="26">
                  <c:v>0.29999999999999993</c:v>
                </c:pt>
                <c:pt idx="27">
                  <c:v>0.29999999999999993</c:v>
                </c:pt>
                <c:pt idx="28">
                  <c:v>0.29999999999999993</c:v>
                </c:pt>
                <c:pt idx="29">
                  <c:v>0.29999999999999993</c:v>
                </c:pt>
                <c:pt idx="30">
                  <c:v>0.29999999999999993</c:v>
                </c:pt>
                <c:pt idx="31">
                  <c:v>0.29999999999999993</c:v>
                </c:pt>
                <c:pt idx="32">
                  <c:v>0.29999999999999993</c:v>
                </c:pt>
                <c:pt idx="33">
                  <c:v>0.29999999999999993</c:v>
                </c:pt>
                <c:pt idx="34">
                  <c:v>0.29999999999999993</c:v>
                </c:pt>
                <c:pt idx="35">
                  <c:v>0.29999999999999993</c:v>
                </c:pt>
                <c:pt idx="36">
                  <c:v>0.29999999999999993</c:v>
                </c:pt>
                <c:pt idx="37">
                  <c:v>0.29999999999999993</c:v>
                </c:pt>
                <c:pt idx="38">
                  <c:v>0.29999999999999993</c:v>
                </c:pt>
                <c:pt idx="39">
                  <c:v>0.29999999999999993</c:v>
                </c:pt>
                <c:pt idx="40">
                  <c:v>0.29999999999999993</c:v>
                </c:pt>
                <c:pt idx="41">
                  <c:v>0.29999999999999993</c:v>
                </c:pt>
                <c:pt idx="42">
                  <c:v>0.29999999999999993</c:v>
                </c:pt>
                <c:pt idx="43">
                  <c:v>0.29999999999999993</c:v>
                </c:pt>
                <c:pt idx="44">
                  <c:v>0.29999999999999993</c:v>
                </c:pt>
                <c:pt idx="45">
                  <c:v>0.29999999999999993</c:v>
                </c:pt>
                <c:pt idx="46">
                  <c:v>0.29999999999999993</c:v>
                </c:pt>
                <c:pt idx="47">
                  <c:v>0.29999999999999993</c:v>
                </c:pt>
                <c:pt idx="48">
                  <c:v>0.29999999999999993</c:v>
                </c:pt>
                <c:pt idx="49">
                  <c:v>0.29999999999999993</c:v>
                </c:pt>
                <c:pt idx="50">
                  <c:v>0.29999999999999993</c:v>
                </c:pt>
                <c:pt idx="51">
                  <c:v>0.29999999999999993</c:v>
                </c:pt>
                <c:pt idx="52">
                  <c:v>0.29999999999999993</c:v>
                </c:pt>
                <c:pt idx="53">
                  <c:v>0.29999999999999993</c:v>
                </c:pt>
                <c:pt idx="54">
                  <c:v>0.29999999999999993</c:v>
                </c:pt>
                <c:pt idx="55">
                  <c:v>0.29999999999999993</c:v>
                </c:pt>
                <c:pt idx="56">
                  <c:v>0.29999999999999993</c:v>
                </c:pt>
                <c:pt idx="57">
                  <c:v>0.29999999999999993</c:v>
                </c:pt>
                <c:pt idx="58">
                  <c:v>0.29999999999999993</c:v>
                </c:pt>
                <c:pt idx="59">
                  <c:v>0.29999999999999993</c:v>
                </c:pt>
                <c:pt idx="60">
                  <c:v>0.29999999999999993</c:v>
                </c:pt>
                <c:pt idx="61">
                  <c:v>0.29999999999999993</c:v>
                </c:pt>
                <c:pt idx="62">
                  <c:v>0.29999999999999993</c:v>
                </c:pt>
                <c:pt idx="63">
                  <c:v>0.29999999999999993</c:v>
                </c:pt>
                <c:pt idx="64">
                  <c:v>0.29999999999999993</c:v>
                </c:pt>
                <c:pt idx="65">
                  <c:v>0.29999999999999993</c:v>
                </c:pt>
                <c:pt idx="66">
                  <c:v>0.29999999999999993</c:v>
                </c:pt>
                <c:pt idx="67">
                  <c:v>0.29999999999999993</c:v>
                </c:pt>
                <c:pt idx="68">
                  <c:v>0.29999999999999993</c:v>
                </c:pt>
                <c:pt idx="69">
                  <c:v>0.29999999999999993</c:v>
                </c:pt>
                <c:pt idx="70">
                  <c:v>0.29999999999999993</c:v>
                </c:pt>
                <c:pt idx="71">
                  <c:v>0.29999999999999993</c:v>
                </c:pt>
                <c:pt idx="72">
                  <c:v>0.29999999999999993</c:v>
                </c:pt>
                <c:pt idx="73">
                  <c:v>0.29999999999999993</c:v>
                </c:pt>
                <c:pt idx="74">
                  <c:v>0.29999999999999993</c:v>
                </c:pt>
                <c:pt idx="75">
                  <c:v>0.29999999999999993</c:v>
                </c:pt>
                <c:pt idx="76">
                  <c:v>0.29999999999999993</c:v>
                </c:pt>
                <c:pt idx="77">
                  <c:v>0.29999999999999993</c:v>
                </c:pt>
                <c:pt idx="78">
                  <c:v>0.29999999999999993</c:v>
                </c:pt>
                <c:pt idx="79">
                  <c:v>0.29999999999999993</c:v>
                </c:pt>
                <c:pt idx="80">
                  <c:v>0.29999999999999993</c:v>
                </c:pt>
                <c:pt idx="81">
                  <c:v>0.29999999999999993</c:v>
                </c:pt>
                <c:pt idx="82">
                  <c:v>0.29999999999999993</c:v>
                </c:pt>
                <c:pt idx="83">
                  <c:v>0.29999999999999993</c:v>
                </c:pt>
                <c:pt idx="84">
                  <c:v>0.29999999999999993</c:v>
                </c:pt>
                <c:pt idx="85">
                  <c:v>0.29999999999999993</c:v>
                </c:pt>
                <c:pt idx="86">
                  <c:v>0.29999999999999993</c:v>
                </c:pt>
                <c:pt idx="87">
                  <c:v>0.29999999999999993</c:v>
                </c:pt>
                <c:pt idx="88">
                  <c:v>0.29999999999999993</c:v>
                </c:pt>
                <c:pt idx="89">
                  <c:v>0.29999999999999993</c:v>
                </c:pt>
                <c:pt idx="90">
                  <c:v>0.29999999999999993</c:v>
                </c:pt>
                <c:pt idx="91">
                  <c:v>0.29999999999999993</c:v>
                </c:pt>
                <c:pt idx="92">
                  <c:v>0.29999999999999993</c:v>
                </c:pt>
                <c:pt idx="93">
                  <c:v>0.29999999999999993</c:v>
                </c:pt>
                <c:pt idx="94">
                  <c:v>0.29999999999999993</c:v>
                </c:pt>
                <c:pt idx="95">
                  <c:v>0.29999999999999993</c:v>
                </c:pt>
                <c:pt idx="96">
                  <c:v>0.29999999999999993</c:v>
                </c:pt>
                <c:pt idx="97">
                  <c:v>0.29999999999999993</c:v>
                </c:pt>
                <c:pt idx="98">
                  <c:v>0.29999999999999993</c:v>
                </c:pt>
                <c:pt idx="99">
                  <c:v>0.29999999999999993</c:v>
                </c:pt>
                <c:pt idx="100">
                  <c:v>0.29999999999999993</c:v>
                </c:pt>
                <c:pt idx="101">
                  <c:v>0.29999999999999993</c:v>
                </c:pt>
                <c:pt idx="102">
                  <c:v>0.29999999999999993</c:v>
                </c:pt>
                <c:pt idx="103">
                  <c:v>0.29999999999999993</c:v>
                </c:pt>
                <c:pt idx="104">
                  <c:v>0.29999999999999993</c:v>
                </c:pt>
                <c:pt idx="105">
                  <c:v>0.29999999999999993</c:v>
                </c:pt>
                <c:pt idx="106">
                  <c:v>0.29999999999999993</c:v>
                </c:pt>
                <c:pt idx="107">
                  <c:v>0.29999999999999993</c:v>
                </c:pt>
                <c:pt idx="108">
                  <c:v>0.29999999999999993</c:v>
                </c:pt>
                <c:pt idx="109">
                  <c:v>0.29999999999999993</c:v>
                </c:pt>
                <c:pt idx="110">
                  <c:v>0.29999999999999993</c:v>
                </c:pt>
                <c:pt idx="111">
                  <c:v>0.29999999999999993</c:v>
                </c:pt>
                <c:pt idx="112">
                  <c:v>0.29999999999999993</c:v>
                </c:pt>
                <c:pt idx="113">
                  <c:v>0.29999999999999993</c:v>
                </c:pt>
                <c:pt idx="114">
                  <c:v>0.29999999999999993</c:v>
                </c:pt>
                <c:pt idx="115">
                  <c:v>0.29999999999999993</c:v>
                </c:pt>
                <c:pt idx="116">
                  <c:v>0.29999999999999993</c:v>
                </c:pt>
                <c:pt idx="117">
                  <c:v>0.29999999999999993</c:v>
                </c:pt>
                <c:pt idx="118">
                  <c:v>0.29999999999999993</c:v>
                </c:pt>
                <c:pt idx="119">
                  <c:v>0.29999999999999993</c:v>
                </c:pt>
                <c:pt idx="120">
                  <c:v>0.29999999999999993</c:v>
                </c:pt>
                <c:pt idx="121">
                  <c:v>0.29999999999999993</c:v>
                </c:pt>
                <c:pt idx="122">
                  <c:v>0.29999999999999993</c:v>
                </c:pt>
                <c:pt idx="123">
                  <c:v>0.29999999999999993</c:v>
                </c:pt>
                <c:pt idx="124">
                  <c:v>0.29999999999999993</c:v>
                </c:pt>
                <c:pt idx="125">
                  <c:v>0.29999999999999993</c:v>
                </c:pt>
                <c:pt idx="126">
                  <c:v>0.29999999999999993</c:v>
                </c:pt>
                <c:pt idx="127">
                  <c:v>0.29999999999999993</c:v>
                </c:pt>
                <c:pt idx="128">
                  <c:v>0.29999999999999993</c:v>
                </c:pt>
                <c:pt idx="129">
                  <c:v>0.29999999999999993</c:v>
                </c:pt>
                <c:pt idx="130">
                  <c:v>0.29999999999999993</c:v>
                </c:pt>
                <c:pt idx="131">
                  <c:v>0.29999999999999993</c:v>
                </c:pt>
                <c:pt idx="132">
                  <c:v>0.29999999999999993</c:v>
                </c:pt>
                <c:pt idx="133">
                  <c:v>0.29999999999999993</c:v>
                </c:pt>
                <c:pt idx="134">
                  <c:v>0.29999999999999993</c:v>
                </c:pt>
                <c:pt idx="135">
                  <c:v>0.29999999999999993</c:v>
                </c:pt>
                <c:pt idx="136">
                  <c:v>0.29999999999999993</c:v>
                </c:pt>
                <c:pt idx="137">
                  <c:v>0.29999999999999993</c:v>
                </c:pt>
                <c:pt idx="138">
                  <c:v>0.29999999999999993</c:v>
                </c:pt>
                <c:pt idx="139">
                  <c:v>0.29999999999999993</c:v>
                </c:pt>
                <c:pt idx="140">
                  <c:v>0.29999999999999993</c:v>
                </c:pt>
                <c:pt idx="141">
                  <c:v>0.29999999999999993</c:v>
                </c:pt>
                <c:pt idx="142">
                  <c:v>0.29999999999999993</c:v>
                </c:pt>
                <c:pt idx="143">
                  <c:v>0.29999999999999993</c:v>
                </c:pt>
                <c:pt idx="144">
                  <c:v>0.29999999999999993</c:v>
                </c:pt>
                <c:pt idx="145">
                  <c:v>0.29999999999999993</c:v>
                </c:pt>
                <c:pt idx="146">
                  <c:v>0.29999999999999993</c:v>
                </c:pt>
                <c:pt idx="147">
                  <c:v>0.29999999999999993</c:v>
                </c:pt>
                <c:pt idx="148">
                  <c:v>0.29999999999999993</c:v>
                </c:pt>
                <c:pt idx="149">
                  <c:v>0.29999999999999993</c:v>
                </c:pt>
                <c:pt idx="150">
                  <c:v>0.29999999999999993</c:v>
                </c:pt>
                <c:pt idx="151">
                  <c:v>0.29999999999999993</c:v>
                </c:pt>
                <c:pt idx="152">
                  <c:v>0.29999999999999993</c:v>
                </c:pt>
                <c:pt idx="153">
                  <c:v>0.29999999999999993</c:v>
                </c:pt>
                <c:pt idx="154">
                  <c:v>0.29999999999999993</c:v>
                </c:pt>
                <c:pt idx="155">
                  <c:v>0.29999999999999993</c:v>
                </c:pt>
                <c:pt idx="156">
                  <c:v>0.29999999999999993</c:v>
                </c:pt>
                <c:pt idx="157">
                  <c:v>0.29999999999999993</c:v>
                </c:pt>
                <c:pt idx="158">
                  <c:v>0.29999999999999993</c:v>
                </c:pt>
                <c:pt idx="159">
                  <c:v>0.29999999999999993</c:v>
                </c:pt>
                <c:pt idx="160">
                  <c:v>0.29999999999999993</c:v>
                </c:pt>
                <c:pt idx="161">
                  <c:v>0.29999999999999993</c:v>
                </c:pt>
                <c:pt idx="162">
                  <c:v>0.29999999999999993</c:v>
                </c:pt>
                <c:pt idx="163">
                  <c:v>0.29999999999999993</c:v>
                </c:pt>
                <c:pt idx="164">
                  <c:v>0.29999999999999993</c:v>
                </c:pt>
                <c:pt idx="165">
                  <c:v>0.29999999999999993</c:v>
                </c:pt>
                <c:pt idx="166">
                  <c:v>0.29999999999999993</c:v>
                </c:pt>
                <c:pt idx="167">
                  <c:v>0.29999999999999993</c:v>
                </c:pt>
                <c:pt idx="168">
                  <c:v>0.29999999999999993</c:v>
                </c:pt>
                <c:pt idx="169">
                  <c:v>0.29999999999999993</c:v>
                </c:pt>
                <c:pt idx="170">
                  <c:v>0.29999999999999993</c:v>
                </c:pt>
                <c:pt idx="171">
                  <c:v>0.29999999999999993</c:v>
                </c:pt>
                <c:pt idx="172">
                  <c:v>0.29999999999999993</c:v>
                </c:pt>
                <c:pt idx="173">
                  <c:v>0.29999999999999993</c:v>
                </c:pt>
                <c:pt idx="174">
                  <c:v>0.29999999999999993</c:v>
                </c:pt>
                <c:pt idx="175">
                  <c:v>0.29999999999999993</c:v>
                </c:pt>
                <c:pt idx="176">
                  <c:v>0.29999999999999993</c:v>
                </c:pt>
                <c:pt idx="177">
                  <c:v>0.29999999999999993</c:v>
                </c:pt>
                <c:pt idx="178">
                  <c:v>0.29999999999999993</c:v>
                </c:pt>
                <c:pt idx="179">
                  <c:v>0.29999999999999993</c:v>
                </c:pt>
                <c:pt idx="180">
                  <c:v>0.29999999999999993</c:v>
                </c:pt>
                <c:pt idx="181">
                  <c:v>0.29999999999999993</c:v>
                </c:pt>
                <c:pt idx="182">
                  <c:v>0.29999999999999993</c:v>
                </c:pt>
                <c:pt idx="183">
                  <c:v>0.29999999999999993</c:v>
                </c:pt>
                <c:pt idx="184">
                  <c:v>0.29999999999999993</c:v>
                </c:pt>
                <c:pt idx="185">
                  <c:v>0.29999999999999993</c:v>
                </c:pt>
                <c:pt idx="186">
                  <c:v>0.29999999999999993</c:v>
                </c:pt>
                <c:pt idx="187">
                  <c:v>0.29999999999999993</c:v>
                </c:pt>
                <c:pt idx="188">
                  <c:v>0.29999999999999993</c:v>
                </c:pt>
                <c:pt idx="189">
                  <c:v>0.29999999999999993</c:v>
                </c:pt>
                <c:pt idx="190">
                  <c:v>0.29999999999999993</c:v>
                </c:pt>
                <c:pt idx="191">
                  <c:v>0.29999999999999993</c:v>
                </c:pt>
                <c:pt idx="192">
                  <c:v>0.29999999999999993</c:v>
                </c:pt>
                <c:pt idx="193">
                  <c:v>0.29999999999999993</c:v>
                </c:pt>
                <c:pt idx="194">
                  <c:v>0.29999999999999993</c:v>
                </c:pt>
                <c:pt idx="195">
                  <c:v>0.29999999999999993</c:v>
                </c:pt>
                <c:pt idx="196">
                  <c:v>0.29999999999999993</c:v>
                </c:pt>
                <c:pt idx="197">
                  <c:v>0.29999999999999993</c:v>
                </c:pt>
                <c:pt idx="198">
                  <c:v>0.29999999999999993</c:v>
                </c:pt>
                <c:pt idx="199">
                  <c:v>0.29999999999999993</c:v>
                </c:pt>
                <c:pt idx="200">
                  <c:v>0.29999999999999993</c:v>
                </c:pt>
                <c:pt idx="201">
                  <c:v>0.29999999999999993</c:v>
                </c:pt>
                <c:pt idx="202">
                  <c:v>0.29999999999999993</c:v>
                </c:pt>
                <c:pt idx="203">
                  <c:v>0.29999999999999993</c:v>
                </c:pt>
                <c:pt idx="204">
                  <c:v>0.29999999999999993</c:v>
                </c:pt>
                <c:pt idx="205">
                  <c:v>0.29999999999999993</c:v>
                </c:pt>
                <c:pt idx="206">
                  <c:v>0.29999999999999993</c:v>
                </c:pt>
                <c:pt idx="207">
                  <c:v>0.29999999999999993</c:v>
                </c:pt>
                <c:pt idx="208">
                  <c:v>0.29999999999999993</c:v>
                </c:pt>
                <c:pt idx="209">
                  <c:v>0.29999999999999993</c:v>
                </c:pt>
                <c:pt idx="210">
                  <c:v>0.29999999999999993</c:v>
                </c:pt>
                <c:pt idx="211">
                  <c:v>0.29999999999999993</c:v>
                </c:pt>
                <c:pt idx="212">
                  <c:v>0.29999999999999993</c:v>
                </c:pt>
                <c:pt idx="213">
                  <c:v>0.29999999999999993</c:v>
                </c:pt>
                <c:pt idx="214">
                  <c:v>0.29999999999999993</c:v>
                </c:pt>
                <c:pt idx="215">
                  <c:v>0.29999999999999993</c:v>
                </c:pt>
                <c:pt idx="216">
                  <c:v>0.29999999999999993</c:v>
                </c:pt>
                <c:pt idx="217">
                  <c:v>0.29999999999999993</c:v>
                </c:pt>
                <c:pt idx="218">
                  <c:v>0.29999999999999993</c:v>
                </c:pt>
                <c:pt idx="219">
                  <c:v>0.29999999999999993</c:v>
                </c:pt>
                <c:pt idx="220">
                  <c:v>0.29999999999999993</c:v>
                </c:pt>
                <c:pt idx="221">
                  <c:v>0.29999999999999993</c:v>
                </c:pt>
                <c:pt idx="222">
                  <c:v>0.29999999999999993</c:v>
                </c:pt>
                <c:pt idx="223">
                  <c:v>0.29999999999999993</c:v>
                </c:pt>
                <c:pt idx="224">
                  <c:v>0.29999999999999993</c:v>
                </c:pt>
                <c:pt idx="225">
                  <c:v>0.29999999999999993</c:v>
                </c:pt>
                <c:pt idx="226">
                  <c:v>0.29999999999999993</c:v>
                </c:pt>
                <c:pt idx="227">
                  <c:v>0.29999999999999993</c:v>
                </c:pt>
                <c:pt idx="228">
                  <c:v>0.29999999999999993</c:v>
                </c:pt>
                <c:pt idx="229">
                  <c:v>0.29999999999999993</c:v>
                </c:pt>
                <c:pt idx="230">
                  <c:v>0.29999999999999993</c:v>
                </c:pt>
                <c:pt idx="231">
                  <c:v>0.29999999999999993</c:v>
                </c:pt>
                <c:pt idx="232">
                  <c:v>0.29999999999999993</c:v>
                </c:pt>
                <c:pt idx="233">
                  <c:v>0.29999999999999993</c:v>
                </c:pt>
                <c:pt idx="234">
                  <c:v>0.29999999999999993</c:v>
                </c:pt>
                <c:pt idx="235">
                  <c:v>0.29999999999999993</c:v>
                </c:pt>
                <c:pt idx="236">
                  <c:v>0.29999999999999993</c:v>
                </c:pt>
                <c:pt idx="237">
                  <c:v>0.29999999999999993</c:v>
                </c:pt>
                <c:pt idx="238">
                  <c:v>0.29999999999999993</c:v>
                </c:pt>
                <c:pt idx="239">
                  <c:v>0.29999999999999993</c:v>
                </c:pt>
                <c:pt idx="240">
                  <c:v>0.29999999999999993</c:v>
                </c:pt>
                <c:pt idx="241">
                  <c:v>0.29999999999999993</c:v>
                </c:pt>
                <c:pt idx="242">
                  <c:v>0.29999999999999993</c:v>
                </c:pt>
                <c:pt idx="243">
                  <c:v>0.29999999999999993</c:v>
                </c:pt>
                <c:pt idx="244">
                  <c:v>0.29999999999999993</c:v>
                </c:pt>
                <c:pt idx="245">
                  <c:v>0.29999999999999993</c:v>
                </c:pt>
                <c:pt idx="246">
                  <c:v>0.29999999999999993</c:v>
                </c:pt>
                <c:pt idx="247">
                  <c:v>0.29999999999999993</c:v>
                </c:pt>
                <c:pt idx="248">
                  <c:v>0.29999999999999993</c:v>
                </c:pt>
                <c:pt idx="249">
                  <c:v>0.29999999999999993</c:v>
                </c:pt>
                <c:pt idx="250">
                  <c:v>0.29999999999999993</c:v>
                </c:pt>
                <c:pt idx="251">
                  <c:v>0.29999999999999993</c:v>
                </c:pt>
                <c:pt idx="252">
                  <c:v>0.29999999999999993</c:v>
                </c:pt>
                <c:pt idx="253">
                  <c:v>0.29999999999999993</c:v>
                </c:pt>
                <c:pt idx="254">
                  <c:v>0.29999999999999993</c:v>
                </c:pt>
                <c:pt idx="255">
                  <c:v>0.29999999999999993</c:v>
                </c:pt>
                <c:pt idx="256">
                  <c:v>0.29999999999999993</c:v>
                </c:pt>
                <c:pt idx="257">
                  <c:v>0.29999999999999993</c:v>
                </c:pt>
                <c:pt idx="258">
                  <c:v>0.29999999999999993</c:v>
                </c:pt>
                <c:pt idx="259">
                  <c:v>0.29999999999999993</c:v>
                </c:pt>
                <c:pt idx="260">
                  <c:v>0.29999999999999993</c:v>
                </c:pt>
                <c:pt idx="261">
                  <c:v>0.29999999999999993</c:v>
                </c:pt>
                <c:pt idx="262">
                  <c:v>0.29999999999999993</c:v>
                </c:pt>
                <c:pt idx="263">
                  <c:v>0.29999999999999993</c:v>
                </c:pt>
                <c:pt idx="264">
                  <c:v>0.29999999999999993</c:v>
                </c:pt>
                <c:pt idx="265">
                  <c:v>0.29999999999999993</c:v>
                </c:pt>
                <c:pt idx="266">
                  <c:v>0.29999999999999993</c:v>
                </c:pt>
                <c:pt idx="267">
                  <c:v>0.29999999999999993</c:v>
                </c:pt>
                <c:pt idx="268">
                  <c:v>0.29999999999999993</c:v>
                </c:pt>
                <c:pt idx="269">
                  <c:v>0.29999999999999993</c:v>
                </c:pt>
                <c:pt idx="270">
                  <c:v>0.29999999999999993</c:v>
                </c:pt>
                <c:pt idx="271">
                  <c:v>0.29999999999999993</c:v>
                </c:pt>
                <c:pt idx="272">
                  <c:v>0.29999999999999993</c:v>
                </c:pt>
                <c:pt idx="273">
                  <c:v>0.29999999999999993</c:v>
                </c:pt>
                <c:pt idx="274">
                  <c:v>0.29999999999999993</c:v>
                </c:pt>
                <c:pt idx="275">
                  <c:v>0.29999999999999993</c:v>
                </c:pt>
                <c:pt idx="276">
                  <c:v>0.29999999999999993</c:v>
                </c:pt>
                <c:pt idx="277">
                  <c:v>0.29999999999999993</c:v>
                </c:pt>
                <c:pt idx="278">
                  <c:v>0.29999999999999993</c:v>
                </c:pt>
                <c:pt idx="279">
                  <c:v>0.29999999999999993</c:v>
                </c:pt>
                <c:pt idx="280">
                  <c:v>0.29999999999999993</c:v>
                </c:pt>
                <c:pt idx="281">
                  <c:v>0.29999999999999993</c:v>
                </c:pt>
                <c:pt idx="282">
                  <c:v>0.29999999999999993</c:v>
                </c:pt>
                <c:pt idx="283">
                  <c:v>0.29999999999999993</c:v>
                </c:pt>
                <c:pt idx="284">
                  <c:v>0.29999999999999993</c:v>
                </c:pt>
                <c:pt idx="285">
                  <c:v>0.29999999999999993</c:v>
                </c:pt>
                <c:pt idx="286">
                  <c:v>0.29999999999999993</c:v>
                </c:pt>
                <c:pt idx="287">
                  <c:v>0.29999999999999993</c:v>
                </c:pt>
                <c:pt idx="288">
                  <c:v>0.29999999999999993</c:v>
                </c:pt>
                <c:pt idx="289">
                  <c:v>0.29999999999999993</c:v>
                </c:pt>
                <c:pt idx="290">
                  <c:v>0.29999999999999993</c:v>
                </c:pt>
                <c:pt idx="291">
                  <c:v>0.29999999999999993</c:v>
                </c:pt>
                <c:pt idx="292">
                  <c:v>0.29999999999999993</c:v>
                </c:pt>
                <c:pt idx="293">
                  <c:v>0.29999999999999993</c:v>
                </c:pt>
                <c:pt idx="294">
                  <c:v>0.29999999999999993</c:v>
                </c:pt>
                <c:pt idx="295">
                  <c:v>0.29999999999999993</c:v>
                </c:pt>
                <c:pt idx="296">
                  <c:v>0.29999999999999993</c:v>
                </c:pt>
                <c:pt idx="297">
                  <c:v>0.29999999999999993</c:v>
                </c:pt>
                <c:pt idx="298">
                  <c:v>0.29999999999999993</c:v>
                </c:pt>
                <c:pt idx="299">
                  <c:v>0.29999999999999993</c:v>
                </c:pt>
                <c:pt idx="300">
                  <c:v>0.29999999999999993</c:v>
                </c:pt>
                <c:pt idx="301">
                  <c:v>0.29999999999999993</c:v>
                </c:pt>
                <c:pt idx="302">
                  <c:v>0.29999999999999993</c:v>
                </c:pt>
                <c:pt idx="303">
                  <c:v>0.29999999999999993</c:v>
                </c:pt>
                <c:pt idx="304">
                  <c:v>0.29999999999999993</c:v>
                </c:pt>
                <c:pt idx="305">
                  <c:v>0.29999999999999993</c:v>
                </c:pt>
                <c:pt idx="306">
                  <c:v>0.29999999999999993</c:v>
                </c:pt>
                <c:pt idx="307">
                  <c:v>0.29999999999999993</c:v>
                </c:pt>
                <c:pt idx="308">
                  <c:v>0.29999999999999993</c:v>
                </c:pt>
                <c:pt idx="309">
                  <c:v>0.29999999999999993</c:v>
                </c:pt>
                <c:pt idx="310">
                  <c:v>0.29999999999999993</c:v>
                </c:pt>
                <c:pt idx="311">
                  <c:v>0.29999999999999993</c:v>
                </c:pt>
                <c:pt idx="312">
                  <c:v>0.29999999999999993</c:v>
                </c:pt>
                <c:pt idx="313">
                  <c:v>0.29999999999999993</c:v>
                </c:pt>
                <c:pt idx="314">
                  <c:v>0.29999999999999993</c:v>
                </c:pt>
                <c:pt idx="315">
                  <c:v>0.29999999999999993</c:v>
                </c:pt>
                <c:pt idx="316">
                  <c:v>0.29999999999999993</c:v>
                </c:pt>
                <c:pt idx="317">
                  <c:v>0.29999999999999993</c:v>
                </c:pt>
                <c:pt idx="318">
                  <c:v>0.29999999999999993</c:v>
                </c:pt>
                <c:pt idx="319">
                  <c:v>0.29999999999999993</c:v>
                </c:pt>
                <c:pt idx="320">
                  <c:v>0.29999999999999993</c:v>
                </c:pt>
                <c:pt idx="321">
                  <c:v>0.29999999999999993</c:v>
                </c:pt>
                <c:pt idx="322">
                  <c:v>0.29999999999999993</c:v>
                </c:pt>
                <c:pt idx="323">
                  <c:v>0.29999999999999993</c:v>
                </c:pt>
                <c:pt idx="324">
                  <c:v>0.29999999999999993</c:v>
                </c:pt>
                <c:pt idx="325">
                  <c:v>0.29999999999999993</c:v>
                </c:pt>
                <c:pt idx="326">
                  <c:v>0.29999999999999993</c:v>
                </c:pt>
                <c:pt idx="327">
                  <c:v>0.29999999999999993</c:v>
                </c:pt>
                <c:pt idx="328">
                  <c:v>0.29999999999999993</c:v>
                </c:pt>
                <c:pt idx="329">
                  <c:v>0.29999999999999993</c:v>
                </c:pt>
                <c:pt idx="330">
                  <c:v>0.29999999999999993</c:v>
                </c:pt>
                <c:pt idx="331">
                  <c:v>0.29999999999999993</c:v>
                </c:pt>
                <c:pt idx="332">
                  <c:v>0.29999999999999993</c:v>
                </c:pt>
                <c:pt idx="333">
                  <c:v>0.29999999999999993</c:v>
                </c:pt>
                <c:pt idx="334">
                  <c:v>0.29999999999999993</c:v>
                </c:pt>
                <c:pt idx="335">
                  <c:v>0.29999999999999993</c:v>
                </c:pt>
                <c:pt idx="336">
                  <c:v>0.29999999999999993</c:v>
                </c:pt>
                <c:pt idx="337">
                  <c:v>0.29999999999999993</c:v>
                </c:pt>
                <c:pt idx="338">
                  <c:v>0.29999999999999993</c:v>
                </c:pt>
                <c:pt idx="339">
                  <c:v>0.29999999999999993</c:v>
                </c:pt>
                <c:pt idx="340">
                  <c:v>0.29999999999999993</c:v>
                </c:pt>
                <c:pt idx="341">
                  <c:v>0.29999999999999993</c:v>
                </c:pt>
                <c:pt idx="342">
                  <c:v>0.29999999999999993</c:v>
                </c:pt>
                <c:pt idx="343">
                  <c:v>0.29999999999999993</c:v>
                </c:pt>
                <c:pt idx="344">
                  <c:v>0.29999999999999993</c:v>
                </c:pt>
                <c:pt idx="345">
                  <c:v>0.29999999999999993</c:v>
                </c:pt>
                <c:pt idx="346">
                  <c:v>0.29999999999999993</c:v>
                </c:pt>
                <c:pt idx="347">
                  <c:v>0.29999999999999993</c:v>
                </c:pt>
                <c:pt idx="348">
                  <c:v>0.29999999999999993</c:v>
                </c:pt>
                <c:pt idx="349">
                  <c:v>0.29999999999999993</c:v>
                </c:pt>
                <c:pt idx="350">
                  <c:v>0.29999999999999993</c:v>
                </c:pt>
                <c:pt idx="351">
                  <c:v>0.29999999999999993</c:v>
                </c:pt>
                <c:pt idx="352">
                  <c:v>0.29999999999999993</c:v>
                </c:pt>
                <c:pt idx="353">
                  <c:v>0.29999999999999993</c:v>
                </c:pt>
                <c:pt idx="354">
                  <c:v>0.29999999999999993</c:v>
                </c:pt>
                <c:pt idx="355">
                  <c:v>0.29999999999999993</c:v>
                </c:pt>
                <c:pt idx="356">
                  <c:v>0.29999999999999993</c:v>
                </c:pt>
                <c:pt idx="357">
                  <c:v>0.29999999999999993</c:v>
                </c:pt>
                <c:pt idx="358">
                  <c:v>0.29999999999999993</c:v>
                </c:pt>
                <c:pt idx="359">
                  <c:v>0.29999999999999993</c:v>
                </c:pt>
                <c:pt idx="360">
                  <c:v>0.29999999999999993</c:v>
                </c:pt>
                <c:pt idx="361">
                  <c:v>0.29999999999999993</c:v>
                </c:pt>
                <c:pt idx="362">
                  <c:v>0.29999999999999993</c:v>
                </c:pt>
                <c:pt idx="363">
                  <c:v>0.29999999999999993</c:v>
                </c:pt>
                <c:pt idx="364">
                  <c:v>0.29999999999999993</c:v>
                </c:pt>
                <c:pt idx="365">
                  <c:v>0.29999999999999993</c:v>
                </c:pt>
                <c:pt idx="366">
                  <c:v>0.29999999999999993</c:v>
                </c:pt>
                <c:pt idx="367">
                  <c:v>0.29999999999999993</c:v>
                </c:pt>
                <c:pt idx="368">
                  <c:v>0.29999999999999993</c:v>
                </c:pt>
                <c:pt idx="369">
                  <c:v>0.29999999999999993</c:v>
                </c:pt>
                <c:pt idx="370">
                  <c:v>0.29999999999999993</c:v>
                </c:pt>
                <c:pt idx="371">
                  <c:v>0.29999999999999993</c:v>
                </c:pt>
                <c:pt idx="372">
                  <c:v>0.29999999999999993</c:v>
                </c:pt>
                <c:pt idx="373">
                  <c:v>0.29999999999999993</c:v>
                </c:pt>
                <c:pt idx="374">
                  <c:v>0.29999999999999993</c:v>
                </c:pt>
                <c:pt idx="375">
                  <c:v>0.29999999999999993</c:v>
                </c:pt>
                <c:pt idx="376">
                  <c:v>0.29999999999999993</c:v>
                </c:pt>
                <c:pt idx="377">
                  <c:v>0.29999999999999993</c:v>
                </c:pt>
                <c:pt idx="378">
                  <c:v>0.29999999999999993</c:v>
                </c:pt>
                <c:pt idx="379">
                  <c:v>0.29999999999999993</c:v>
                </c:pt>
                <c:pt idx="380">
                  <c:v>0.29999999999999993</c:v>
                </c:pt>
                <c:pt idx="381">
                  <c:v>0.29999999999999993</c:v>
                </c:pt>
                <c:pt idx="382">
                  <c:v>0.29999999999999993</c:v>
                </c:pt>
                <c:pt idx="383">
                  <c:v>0.29999999999999993</c:v>
                </c:pt>
                <c:pt idx="384">
                  <c:v>0.29999999999999993</c:v>
                </c:pt>
                <c:pt idx="385">
                  <c:v>0.29999999999999993</c:v>
                </c:pt>
                <c:pt idx="386">
                  <c:v>0.29999999999999993</c:v>
                </c:pt>
                <c:pt idx="387">
                  <c:v>0.29999999999999993</c:v>
                </c:pt>
                <c:pt idx="388">
                  <c:v>0.29999999999999993</c:v>
                </c:pt>
                <c:pt idx="389">
                  <c:v>0.29999999999999993</c:v>
                </c:pt>
                <c:pt idx="390">
                  <c:v>0.29999999999999993</c:v>
                </c:pt>
                <c:pt idx="391">
                  <c:v>0.29999999999999993</c:v>
                </c:pt>
                <c:pt idx="392">
                  <c:v>0.29999999999999993</c:v>
                </c:pt>
                <c:pt idx="393">
                  <c:v>0.29999999999999993</c:v>
                </c:pt>
                <c:pt idx="394">
                  <c:v>0.29999999999999993</c:v>
                </c:pt>
                <c:pt idx="395">
                  <c:v>0.29999999999999993</c:v>
                </c:pt>
                <c:pt idx="396">
                  <c:v>0.29999999999999993</c:v>
                </c:pt>
                <c:pt idx="397">
                  <c:v>0.29999999999999993</c:v>
                </c:pt>
                <c:pt idx="398">
                  <c:v>0.29999999999999993</c:v>
                </c:pt>
                <c:pt idx="399">
                  <c:v>0.29999999999999993</c:v>
                </c:pt>
                <c:pt idx="400">
                  <c:v>0.29999999999999993</c:v>
                </c:pt>
                <c:pt idx="401">
                  <c:v>0.29999999999999993</c:v>
                </c:pt>
                <c:pt idx="402">
                  <c:v>0.29999999999999993</c:v>
                </c:pt>
                <c:pt idx="403">
                  <c:v>0.29999999999999993</c:v>
                </c:pt>
                <c:pt idx="404">
                  <c:v>0.29999999999999993</c:v>
                </c:pt>
                <c:pt idx="405">
                  <c:v>0.29999999999999993</c:v>
                </c:pt>
                <c:pt idx="406">
                  <c:v>0.29999999999999993</c:v>
                </c:pt>
                <c:pt idx="407">
                  <c:v>0.29999999999999993</c:v>
                </c:pt>
                <c:pt idx="408">
                  <c:v>0.29999999999999993</c:v>
                </c:pt>
                <c:pt idx="409">
                  <c:v>0.29999999999999993</c:v>
                </c:pt>
                <c:pt idx="410">
                  <c:v>0.29999999999999993</c:v>
                </c:pt>
                <c:pt idx="411">
                  <c:v>0.29999999999999993</c:v>
                </c:pt>
                <c:pt idx="412">
                  <c:v>0.29999999999999993</c:v>
                </c:pt>
                <c:pt idx="413">
                  <c:v>0.29999999999999993</c:v>
                </c:pt>
                <c:pt idx="414">
                  <c:v>0.29999999999999993</c:v>
                </c:pt>
                <c:pt idx="415">
                  <c:v>0.29999999999999993</c:v>
                </c:pt>
                <c:pt idx="416">
                  <c:v>0.29999999999999993</c:v>
                </c:pt>
                <c:pt idx="417">
                  <c:v>0.29999999999999993</c:v>
                </c:pt>
                <c:pt idx="418">
                  <c:v>0.29999999999999993</c:v>
                </c:pt>
                <c:pt idx="419">
                  <c:v>0.29999999999999993</c:v>
                </c:pt>
                <c:pt idx="420">
                  <c:v>0.29999999999999993</c:v>
                </c:pt>
                <c:pt idx="421">
                  <c:v>0.29999999999999993</c:v>
                </c:pt>
                <c:pt idx="422">
                  <c:v>0.29999999999999993</c:v>
                </c:pt>
                <c:pt idx="423">
                  <c:v>0.29999999999999993</c:v>
                </c:pt>
                <c:pt idx="424">
                  <c:v>0.29999999999999993</c:v>
                </c:pt>
                <c:pt idx="425">
                  <c:v>0.29999999999999993</c:v>
                </c:pt>
                <c:pt idx="426">
                  <c:v>0.29999999999999993</c:v>
                </c:pt>
                <c:pt idx="427">
                  <c:v>0.29999999999999993</c:v>
                </c:pt>
                <c:pt idx="428">
                  <c:v>0.29999999999999993</c:v>
                </c:pt>
                <c:pt idx="429">
                  <c:v>0.29999999999999993</c:v>
                </c:pt>
                <c:pt idx="430">
                  <c:v>0.29999999999999993</c:v>
                </c:pt>
                <c:pt idx="431">
                  <c:v>0.29999999999999993</c:v>
                </c:pt>
                <c:pt idx="432">
                  <c:v>0.29999999999999993</c:v>
                </c:pt>
                <c:pt idx="433">
                  <c:v>0.29999999999999993</c:v>
                </c:pt>
                <c:pt idx="434">
                  <c:v>0.29999999999999993</c:v>
                </c:pt>
                <c:pt idx="435">
                  <c:v>0.29999999999999993</c:v>
                </c:pt>
                <c:pt idx="436">
                  <c:v>0.29999999999999993</c:v>
                </c:pt>
                <c:pt idx="437">
                  <c:v>0.29999999999999993</c:v>
                </c:pt>
                <c:pt idx="438">
                  <c:v>0.29999999999999993</c:v>
                </c:pt>
                <c:pt idx="439">
                  <c:v>0.29999999999999993</c:v>
                </c:pt>
                <c:pt idx="440">
                  <c:v>0.29999999999999993</c:v>
                </c:pt>
                <c:pt idx="441">
                  <c:v>0.29999999999999993</c:v>
                </c:pt>
                <c:pt idx="442">
                  <c:v>0.29999999999999993</c:v>
                </c:pt>
                <c:pt idx="443">
                  <c:v>0.29999999999999993</c:v>
                </c:pt>
                <c:pt idx="444">
                  <c:v>0.29999999999999993</c:v>
                </c:pt>
                <c:pt idx="445">
                  <c:v>0.29999999999999993</c:v>
                </c:pt>
                <c:pt idx="446">
                  <c:v>0.29999999999999993</c:v>
                </c:pt>
                <c:pt idx="447">
                  <c:v>0.29999999999999993</c:v>
                </c:pt>
                <c:pt idx="448">
                  <c:v>0.29999999999999993</c:v>
                </c:pt>
                <c:pt idx="449">
                  <c:v>0.29999999999999993</c:v>
                </c:pt>
                <c:pt idx="450">
                  <c:v>0.29999999999999993</c:v>
                </c:pt>
                <c:pt idx="451">
                  <c:v>0.29999999999999993</c:v>
                </c:pt>
                <c:pt idx="452">
                  <c:v>0.29999999999999993</c:v>
                </c:pt>
                <c:pt idx="453">
                  <c:v>0.29999999999999993</c:v>
                </c:pt>
                <c:pt idx="454">
                  <c:v>0.29999999999999993</c:v>
                </c:pt>
                <c:pt idx="455">
                  <c:v>0.29999999999999993</c:v>
                </c:pt>
                <c:pt idx="456">
                  <c:v>0.29999999999999993</c:v>
                </c:pt>
                <c:pt idx="457">
                  <c:v>0.29999999999999993</c:v>
                </c:pt>
                <c:pt idx="458">
                  <c:v>0.29999999999999993</c:v>
                </c:pt>
                <c:pt idx="459">
                  <c:v>0.29999999999999993</c:v>
                </c:pt>
                <c:pt idx="460">
                  <c:v>0.29999999999999993</c:v>
                </c:pt>
                <c:pt idx="461">
                  <c:v>0.29999999999999993</c:v>
                </c:pt>
                <c:pt idx="462">
                  <c:v>0.29999999999999993</c:v>
                </c:pt>
                <c:pt idx="463">
                  <c:v>0.29999999999999993</c:v>
                </c:pt>
                <c:pt idx="464">
                  <c:v>0.29999999999999993</c:v>
                </c:pt>
                <c:pt idx="465">
                  <c:v>0.29999999999999993</c:v>
                </c:pt>
                <c:pt idx="466">
                  <c:v>0.29999999999999993</c:v>
                </c:pt>
                <c:pt idx="467">
                  <c:v>0.29999999999999993</c:v>
                </c:pt>
                <c:pt idx="468">
                  <c:v>0.29999999999999993</c:v>
                </c:pt>
                <c:pt idx="469">
                  <c:v>0.29999999999999993</c:v>
                </c:pt>
                <c:pt idx="470">
                  <c:v>0.29999999999999993</c:v>
                </c:pt>
                <c:pt idx="471">
                  <c:v>0.29999999999999993</c:v>
                </c:pt>
                <c:pt idx="472">
                  <c:v>0.29999999999999993</c:v>
                </c:pt>
                <c:pt idx="473">
                  <c:v>0.29999999999999993</c:v>
                </c:pt>
                <c:pt idx="474">
                  <c:v>0.29999999999999993</c:v>
                </c:pt>
                <c:pt idx="475">
                  <c:v>0.29999999999999993</c:v>
                </c:pt>
                <c:pt idx="476">
                  <c:v>0.29999999999999993</c:v>
                </c:pt>
                <c:pt idx="477">
                  <c:v>0.29999999999999993</c:v>
                </c:pt>
                <c:pt idx="478">
                  <c:v>0.29999999999999993</c:v>
                </c:pt>
                <c:pt idx="479">
                  <c:v>0.29999999999999993</c:v>
                </c:pt>
                <c:pt idx="480">
                  <c:v>0.29999999999999993</c:v>
                </c:pt>
                <c:pt idx="481">
                  <c:v>0.29999999999999993</c:v>
                </c:pt>
                <c:pt idx="482">
                  <c:v>0.29999999999999993</c:v>
                </c:pt>
                <c:pt idx="483">
                  <c:v>0.29999999999999993</c:v>
                </c:pt>
                <c:pt idx="484">
                  <c:v>0.29999999999999993</c:v>
                </c:pt>
                <c:pt idx="485">
                  <c:v>0.29999999999999993</c:v>
                </c:pt>
                <c:pt idx="486">
                  <c:v>0.29999999999999993</c:v>
                </c:pt>
                <c:pt idx="487">
                  <c:v>0.29999999999999993</c:v>
                </c:pt>
                <c:pt idx="488">
                  <c:v>0.29999999999999993</c:v>
                </c:pt>
                <c:pt idx="489">
                  <c:v>0.29999999999999993</c:v>
                </c:pt>
                <c:pt idx="490">
                  <c:v>0.29999999999999993</c:v>
                </c:pt>
                <c:pt idx="491">
                  <c:v>0.29999999999999993</c:v>
                </c:pt>
                <c:pt idx="492">
                  <c:v>0.29999999999999993</c:v>
                </c:pt>
                <c:pt idx="493">
                  <c:v>0.29999999999999993</c:v>
                </c:pt>
                <c:pt idx="494">
                  <c:v>0.29999999999999993</c:v>
                </c:pt>
                <c:pt idx="495">
                  <c:v>0.29999999999999993</c:v>
                </c:pt>
                <c:pt idx="496">
                  <c:v>0.29999999999999993</c:v>
                </c:pt>
                <c:pt idx="497">
                  <c:v>0.29999999999999993</c:v>
                </c:pt>
                <c:pt idx="498">
                  <c:v>0.29999999999999993</c:v>
                </c:pt>
                <c:pt idx="499">
                  <c:v>0.29999999999999993</c:v>
                </c:pt>
              </c:numCache>
            </c:numRef>
          </c:xVal>
          <c:yVal>
            <c:numRef>
              <c:f>SimData!$AE$3:$AE$502</c:f>
              <c:numCache>
                <c:formatCode>General</c:formatCode>
                <c:ptCount val="500"/>
                <c:pt idx="0">
                  <c:v>0</c:v>
                </c:pt>
                <c:pt idx="1">
                  <c:v>2.004008016032064E-3</c:v>
                </c:pt>
                <c:pt idx="2">
                  <c:v>4.0080160320641279E-3</c:v>
                </c:pt>
                <c:pt idx="3">
                  <c:v>6.0120240480961915E-3</c:v>
                </c:pt>
                <c:pt idx="4">
                  <c:v>8.0160320641282558E-3</c:v>
                </c:pt>
                <c:pt idx="5">
                  <c:v>1.002004008016032E-2</c:v>
                </c:pt>
                <c:pt idx="6">
                  <c:v>1.2024048096192385E-2</c:v>
                </c:pt>
                <c:pt idx="7">
                  <c:v>1.4028056112224449E-2</c:v>
                </c:pt>
                <c:pt idx="8">
                  <c:v>1.6032064128256512E-2</c:v>
                </c:pt>
                <c:pt idx="9">
                  <c:v>1.8036072144288574E-2</c:v>
                </c:pt>
                <c:pt idx="10">
                  <c:v>2.0040080160320637E-2</c:v>
                </c:pt>
                <c:pt idx="11">
                  <c:v>2.20440881763527E-2</c:v>
                </c:pt>
                <c:pt idx="12">
                  <c:v>2.4048096192384762E-2</c:v>
                </c:pt>
                <c:pt idx="13">
                  <c:v>2.6052104208416825E-2</c:v>
                </c:pt>
                <c:pt idx="14">
                  <c:v>2.8056112224448888E-2</c:v>
                </c:pt>
                <c:pt idx="15">
                  <c:v>3.006012024048095E-2</c:v>
                </c:pt>
                <c:pt idx="16">
                  <c:v>3.2064128256513016E-2</c:v>
                </c:pt>
                <c:pt idx="17">
                  <c:v>3.4068136272545083E-2</c:v>
                </c:pt>
                <c:pt idx="18">
                  <c:v>3.6072144288577149E-2</c:v>
                </c:pt>
                <c:pt idx="19">
                  <c:v>3.8076152304609215E-2</c:v>
                </c:pt>
                <c:pt idx="20">
                  <c:v>4.0080160320641281E-2</c:v>
                </c:pt>
                <c:pt idx="21">
                  <c:v>4.2084168336673347E-2</c:v>
                </c:pt>
                <c:pt idx="22">
                  <c:v>4.4088176352705413E-2</c:v>
                </c:pt>
                <c:pt idx="23">
                  <c:v>4.6092184368737479E-2</c:v>
                </c:pt>
                <c:pt idx="24">
                  <c:v>4.8096192384769546E-2</c:v>
                </c:pt>
                <c:pt idx="25">
                  <c:v>5.0100200400801612E-2</c:v>
                </c:pt>
                <c:pt idx="26">
                  <c:v>5.2104208416833678E-2</c:v>
                </c:pt>
                <c:pt idx="27">
                  <c:v>5.4108216432865744E-2</c:v>
                </c:pt>
                <c:pt idx="28">
                  <c:v>5.611222444889781E-2</c:v>
                </c:pt>
                <c:pt idx="29">
                  <c:v>5.8116232464929876E-2</c:v>
                </c:pt>
                <c:pt idx="30">
                  <c:v>6.0120240480961942E-2</c:v>
                </c:pt>
                <c:pt idx="31">
                  <c:v>6.2124248496994008E-2</c:v>
                </c:pt>
                <c:pt idx="32">
                  <c:v>6.4128256513026075E-2</c:v>
                </c:pt>
                <c:pt idx="33">
                  <c:v>6.6132264529058141E-2</c:v>
                </c:pt>
                <c:pt idx="34">
                  <c:v>6.8136272545090207E-2</c:v>
                </c:pt>
                <c:pt idx="35">
                  <c:v>7.0140280561122273E-2</c:v>
                </c:pt>
                <c:pt idx="36">
                  <c:v>7.2144288577154339E-2</c:v>
                </c:pt>
                <c:pt idx="37">
                  <c:v>7.4148296593186405E-2</c:v>
                </c:pt>
                <c:pt idx="38">
                  <c:v>7.6152304609218471E-2</c:v>
                </c:pt>
                <c:pt idx="39">
                  <c:v>7.8156312625250537E-2</c:v>
                </c:pt>
                <c:pt idx="40">
                  <c:v>8.0160320641282604E-2</c:v>
                </c:pt>
                <c:pt idx="41">
                  <c:v>8.216432865731467E-2</c:v>
                </c:pt>
                <c:pt idx="42">
                  <c:v>8.4168336673346736E-2</c:v>
                </c:pt>
                <c:pt idx="43">
                  <c:v>8.6172344689378802E-2</c:v>
                </c:pt>
                <c:pt idx="44">
                  <c:v>8.8176352705410868E-2</c:v>
                </c:pt>
                <c:pt idx="45">
                  <c:v>9.0180360721442934E-2</c:v>
                </c:pt>
                <c:pt idx="46">
                  <c:v>9.2184368737475E-2</c:v>
                </c:pt>
                <c:pt idx="47">
                  <c:v>9.4188376753507067E-2</c:v>
                </c:pt>
                <c:pt idx="48">
                  <c:v>9.6192384769539133E-2</c:v>
                </c:pt>
                <c:pt idx="49">
                  <c:v>9.8196392785571199E-2</c:v>
                </c:pt>
                <c:pt idx="50">
                  <c:v>0.10020040080160326</c:v>
                </c:pt>
                <c:pt idx="51">
                  <c:v>0.10220440881763533</c:v>
                </c:pt>
                <c:pt idx="52">
                  <c:v>0.1042084168336674</c:v>
                </c:pt>
                <c:pt idx="53">
                  <c:v>0.10621242484969946</c:v>
                </c:pt>
                <c:pt idx="54">
                  <c:v>0.10821643286573153</c:v>
                </c:pt>
                <c:pt idx="55">
                  <c:v>0.1102204408817636</c:v>
                </c:pt>
                <c:pt idx="56">
                  <c:v>0.11222444889779566</c:v>
                </c:pt>
                <c:pt idx="57">
                  <c:v>0.11422845691382773</c:v>
                </c:pt>
                <c:pt idx="58">
                  <c:v>0.11623246492985979</c:v>
                </c:pt>
                <c:pt idx="59">
                  <c:v>0.11823647294589186</c:v>
                </c:pt>
                <c:pt idx="60">
                  <c:v>0.12024048096192393</c:v>
                </c:pt>
                <c:pt idx="61">
                  <c:v>0.12224448897795599</c:v>
                </c:pt>
                <c:pt idx="62">
                  <c:v>0.12424849699398806</c:v>
                </c:pt>
                <c:pt idx="63">
                  <c:v>0.12625250501002011</c:v>
                </c:pt>
                <c:pt idx="64">
                  <c:v>0.12825651302605218</c:v>
                </c:pt>
                <c:pt idx="65">
                  <c:v>0.13026052104208424</c:v>
                </c:pt>
                <c:pt idx="66">
                  <c:v>0.13226452905811631</c:v>
                </c:pt>
                <c:pt idx="67">
                  <c:v>0.13426853707414838</c:v>
                </c:pt>
                <c:pt idx="68">
                  <c:v>0.13627254509018044</c:v>
                </c:pt>
                <c:pt idx="69">
                  <c:v>0.13827655310621251</c:v>
                </c:pt>
                <c:pt idx="70">
                  <c:v>0.14028056112224457</c:v>
                </c:pt>
                <c:pt idx="71">
                  <c:v>0.14228456913827664</c:v>
                </c:pt>
                <c:pt idx="72">
                  <c:v>0.14428857715430871</c:v>
                </c:pt>
                <c:pt idx="73">
                  <c:v>0.14629258517034077</c:v>
                </c:pt>
                <c:pt idx="74">
                  <c:v>0.14829659318637284</c:v>
                </c:pt>
                <c:pt idx="75">
                  <c:v>0.1503006012024049</c:v>
                </c:pt>
                <c:pt idx="76">
                  <c:v>0.15230460921843697</c:v>
                </c:pt>
                <c:pt idx="77">
                  <c:v>0.15430861723446904</c:v>
                </c:pt>
                <c:pt idx="78">
                  <c:v>0.1563126252505011</c:v>
                </c:pt>
                <c:pt idx="79">
                  <c:v>0.15831663326653317</c:v>
                </c:pt>
                <c:pt idx="80">
                  <c:v>0.16032064128256523</c:v>
                </c:pt>
                <c:pt idx="81">
                  <c:v>0.1623246492985973</c:v>
                </c:pt>
                <c:pt idx="82">
                  <c:v>0.16432865731462937</c:v>
                </c:pt>
                <c:pt idx="83">
                  <c:v>0.16633266533066143</c:v>
                </c:pt>
                <c:pt idx="84">
                  <c:v>0.1683366733466935</c:v>
                </c:pt>
                <c:pt idx="85">
                  <c:v>0.17034068136272557</c:v>
                </c:pt>
                <c:pt idx="86">
                  <c:v>0.17234468937875763</c:v>
                </c:pt>
                <c:pt idx="87">
                  <c:v>0.1743486973947897</c:v>
                </c:pt>
                <c:pt idx="88">
                  <c:v>0.17635270541082176</c:v>
                </c:pt>
                <c:pt idx="89">
                  <c:v>0.17835671342685383</c:v>
                </c:pt>
                <c:pt idx="90">
                  <c:v>0.1803607214428859</c:v>
                </c:pt>
                <c:pt idx="91">
                  <c:v>0.18236472945891796</c:v>
                </c:pt>
                <c:pt idx="92">
                  <c:v>0.18436873747495003</c:v>
                </c:pt>
                <c:pt idx="93">
                  <c:v>0.18637274549098209</c:v>
                </c:pt>
                <c:pt idx="94">
                  <c:v>0.18837675350701416</c:v>
                </c:pt>
                <c:pt idx="95">
                  <c:v>0.19038076152304623</c:v>
                </c:pt>
                <c:pt idx="96">
                  <c:v>0.19238476953907829</c:v>
                </c:pt>
                <c:pt idx="97">
                  <c:v>0.19438877755511036</c:v>
                </c:pt>
                <c:pt idx="98">
                  <c:v>0.19639278557114243</c:v>
                </c:pt>
                <c:pt idx="99">
                  <c:v>0.19839679358717449</c:v>
                </c:pt>
                <c:pt idx="100">
                  <c:v>0.20040080160320656</c:v>
                </c:pt>
                <c:pt idx="101">
                  <c:v>0.20240480961923862</c:v>
                </c:pt>
                <c:pt idx="102">
                  <c:v>0.20440881763527069</c:v>
                </c:pt>
                <c:pt idx="103">
                  <c:v>0.20641282565130276</c:v>
                </c:pt>
                <c:pt idx="104">
                  <c:v>0.20841683366733482</c:v>
                </c:pt>
                <c:pt idx="105">
                  <c:v>0.21042084168336689</c:v>
                </c:pt>
                <c:pt idx="106">
                  <c:v>0.21242484969939895</c:v>
                </c:pt>
                <c:pt idx="107">
                  <c:v>0.21442885771543102</c:v>
                </c:pt>
                <c:pt idx="108">
                  <c:v>0.21643286573146309</c:v>
                </c:pt>
                <c:pt idx="109">
                  <c:v>0.21843687374749515</c:v>
                </c:pt>
                <c:pt idx="110">
                  <c:v>0.22044088176352722</c:v>
                </c:pt>
                <c:pt idx="111">
                  <c:v>0.22244488977955928</c:v>
                </c:pt>
                <c:pt idx="112">
                  <c:v>0.22444889779559135</c:v>
                </c:pt>
                <c:pt idx="113">
                  <c:v>0.22645290581162342</c:v>
                </c:pt>
                <c:pt idx="114">
                  <c:v>0.22845691382765548</c:v>
                </c:pt>
                <c:pt idx="115">
                  <c:v>0.23046092184368755</c:v>
                </c:pt>
                <c:pt idx="116">
                  <c:v>0.23246492985971962</c:v>
                </c:pt>
                <c:pt idx="117">
                  <c:v>0.23446893787575168</c:v>
                </c:pt>
                <c:pt idx="118">
                  <c:v>0.23647294589178375</c:v>
                </c:pt>
                <c:pt idx="119">
                  <c:v>0.23847695390781581</c:v>
                </c:pt>
                <c:pt idx="120">
                  <c:v>0.24048096192384788</c:v>
                </c:pt>
                <c:pt idx="121">
                  <c:v>0.24248496993987995</c:v>
                </c:pt>
                <c:pt idx="122">
                  <c:v>0.24448897795591201</c:v>
                </c:pt>
                <c:pt idx="123">
                  <c:v>0.24649298597194408</c:v>
                </c:pt>
                <c:pt idx="124">
                  <c:v>0.24849699398797614</c:v>
                </c:pt>
                <c:pt idx="125">
                  <c:v>0.25050100200400821</c:v>
                </c:pt>
                <c:pt idx="126">
                  <c:v>0.25250501002004028</c:v>
                </c:pt>
                <c:pt idx="127">
                  <c:v>0.25450901803607234</c:v>
                </c:pt>
                <c:pt idx="128">
                  <c:v>0.25651302605210441</c:v>
                </c:pt>
                <c:pt idx="129">
                  <c:v>0.25851703406813648</c:v>
                </c:pt>
                <c:pt idx="130">
                  <c:v>0.26052104208416854</c:v>
                </c:pt>
                <c:pt idx="131">
                  <c:v>0.26252505010020061</c:v>
                </c:pt>
                <c:pt idx="132">
                  <c:v>0.26452905811623267</c:v>
                </c:pt>
                <c:pt idx="133">
                  <c:v>0.26653306613226474</c:v>
                </c:pt>
                <c:pt idx="134">
                  <c:v>0.26853707414829681</c:v>
                </c:pt>
                <c:pt idx="135">
                  <c:v>0.27054108216432887</c:v>
                </c:pt>
                <c:pt idx="136">
                  <c:v>0.27254509018036094</c:v>
                </c:pt>
                <c:pt idx="137">
                  <c:v>0.274549098196393</c:v>
                </c:pt>
                <c:pt idx="138">
                  <c:v>0.27655310621242507</c:v>
                </c:pt>
                <c:pt idx="139">
                  <c:v>0.27855711422845714</c:v>
                </c:pt>
                <c:pt idx="140">
                  <c:v>0.2805611222444892</c:v>
                </c:pt>
                <c:pt idx="141">
                  <c:v>0.28256513026052127</c:v>
                </c:pt>
                <c:pt idx="142">
                  <c:v>0.28456913827655334</c:v>
                </c:pt>
                <c:pt idx="143">
                  <c:v>0.2865731462925854</c:v>
                </c:pt>
                <c:pt idx="144">
                  <c:v>0.28857715430861747</c:v>
                </c:pt>
                <c:pt idx="145">
                  <c:v>0.29058116232464953</c:v>
                </c:pt>
                <c:pt idx="146">
                  <c:v>0.2925851703406816</c:v>
                </c:pt>
                <c:pt idx="147">
                  <c:v>0.29458917835671367</c:v>
                </c:pt>
                <c:pt idx="148">
                  <c:v>0.29659318637274573</c:v>
                </c:pt>
                <c:pt idx="149">
                  <c:v>0.2985971943887778</c:v>
                </c:pt>
                <c:pt idx="150">
                  <c:v>0.30060120240480986</c:v>
                </c:pt>
                <c:pt idx="151">
                  <c:v>0.30260521042084193</c:v>
                </c:pt>
                <c:pt idx="152">
                  <c:v>0.304609218436874</c:v>
                </c:pt>
                <c:pt idx="153">
                  <c:v>0.30661322645290606</c:v>
                </c:pt>
                <c:pt idx="154">
                  <c:v>0.30861723446893813</c:v>
                </c:pt>
                <c:pt idx="155">
                  <c:v>0.31062124248497019</c:v>
                </c:pt>
                <c:pt idx="156">
                  <c:v>0.31262525050100226</c:v>
                </c:pt>
                <c:pt idx="157">
                  <c:v>0.31462925851703433</c:v>
                </c:pt>
                <c:pt idx="158">
                  <c:v>0.31663326653306639</c:v>
                </c:pt>
                <c:pt idx="159">
                  <c:v>0.31863727454909846</c:v>
                </c:pt>
                <c:pt idx="160">
                  <c:v>0.32064128256513053</c:v>
                </c:pt>
                <c:pt idx="161">
                  <c:v>0.32264529058116259</c:v>
                </c:pt>
                <c:pt idx="162">
                  <c:v>0.32464929859719466</c:v>
                </c:pt>
                <c:pt idx="163">
                  <c:v>0.32665330661322672</c:v>
                </c:pt>
                <c:pt idx="164">
                  <c:v>0.32865731462925879</c:v>
                </c:pt>
                <c:pt idx="165">
                  <c:v>0.33066132264529086</c:v>
                </c:pt>
                <c:pt idx="166">
                  <c:v>0.33266533066132292</c:v>
                </c:pt>
                <c:pt idx="167">
                  <c:v>0.33466933867735499</c:v>
                </c:pt>
                <c:pt idx="168">
                  <c:v>0.33667334669338705</c:v>
                </c:pt>
                <c:pt idx="169">
                  <c:v>0.33867735470941912</c:v>
                </c:pt>
                <c:pt idx="170">
                  <c:v>0.34068136272545119</c:v>
                </c:pt>
                <c:pt idx="171">
                  <c:v>0.34268537074148325</c:v>
                </c:pt>
                <c:pt idx="172">
                  <c:v>0.34468937875751532</c:v>
                </c:pt>
                <c:pt idx="173">
                  <c:v>0.34669338677354739</c:v>
                </c:pt>
                <c:pt idx="174">
                  <c:v>0.34869739478957945</c:v>
                </c:pt>
                <c:pt idx="175">
                  <c:v>0.35070140280561152</c:v>
                </c:pt>
                <c:pt idx="176">
                  <c:v>0.35270541082164358</c:v>
                </c:pt>
                <c:pt idx="177">
                  <c:v>0.35470941883767565</c:v>
                </c:pt>
                <c:pt idx="178">
                  <c:v>0.35671342685370772</c:v>
                </c:pt>
                <c:pt idx="179">
                  <c:v>0.35871743486973978</c:v>
                </c:pt>
                <c:pt idx="180">
                  <c:v>0.36072144288577185</c:v>
                </c:pt>
                <c:pt idx="181">
                  <c:v>0.36272545090180391</c:v>
                </c:pt>
                <c:pt idx="182">
                  <c:v>0.36472945891783598</c:v>
                </c:pt>
                <c:pt idx="183">
                  <c:v>0.36673346693386805</c:v>
                </c:pt>
                <c:pt idx="184">
                  <c:v>0.36873747494990011</c:v>
                </c:pt>
                <c:pt idx="185">
                  <c:v>0.37074148296593218</c:v>
                </c:pt>
                <c:pt idx="186">
                  <c:v>0.37274549098196424</c:v>
                </c:pt>
                <c:pt idx="187">
                  <c:v>0.37474949899799631</c:v>
                </c:pt>
                <c:pt idx="188">
                  <c:v>0.37675350701402838</c:v>
                </c:pt>
                <c:pt idx="189">
                  <c:v>0.37875751503006044</c:v>
                </c:pt>
                <c:pt idx="190">
                  <c:v>0.38076152304609251</c:v>
                </c:pt>
                <c:pt idx="191">
                  <c:v>0.38276553106212458</c:v>
                </c:pt>
                <c:pt idx="192">
                  <c:v>0.38476953907815664</c:v>
                </c:pt>
                <c:pt idx="193">
                  <c:v>0.38677354709418871</c:v>
                </c:pt>
                <c:pt idx="194">
                  <c:v>0.38877755511022077</c:v>
                </c:pt>
                <c:pt idx="195">
                  <c:v>0.39078156312625284</c:v>
                </c:pt>
                <c:pt idx="196">
                  <c:v>0.39278557114228491</c:v>
                </c:pt>
                <c:pt idx="197">
                  <c:v>0.39478957915831697</c:v>
                </c:pt>
                <c:pt idx="198">
                  <c:v>0.39679358717434904</c:v>
                </c:pt>
                <c:pt idx="199">
                  <c:v>0.3987975951903811</c:v>
                </c:pt>
                <c:pt idx="200">
                  <c:v>0.40080160320641317</c:v>
                </c:pt>
                <c:pt idx="201">
                  <c:v>0.40280561122244524</c:v>
                </c:pt>
                <c:pt idx="202">
                  <c:v>0.4048096192384773</c:v>
                </c:pt>
                <c:pt idx="203">
                  <c:v>0.40681362725450937</c:v>
                </c:pt>
                <c:pt idx="204">
                  <c:v>0.40881763527054144</c:v>
                </c:pt>
                <c:pt idx="205">
                  <c:v>0.4108216432865735</c:v>
                </c:pt>
                <c:pt idx="206">
                  <c:v>0.41282565130260557</c:v>
                </c:pt>
                <c:pt idx="207">
                  <c:v>0.41482965931863763</c:v>
                </c:pt>
                <c:pt idx="208">
                  <c:v>0.4168336673346697</c:v>
                </c:pt>
                <c:pt idx="209">
                  <c:v>0.41883767535070177</c:v>
                </c:pt>
                <c:pt idx="210">
                  <c:v>0.42084168336673383</c:v>
                </c:pt>
                <c:pt idx="211">
                  <c:v>0.4228456913827659</c:v>
                </c:pt>
                <c:pt idx="212">
                  <c:v>0.42484969939879796</c:v>
                </c:pt>
                <c:pt idx="213">
                  <c:v>0.42685370741483003</c:v>
                </c:pt>
                <c:pt idx="214">
                  <c:v>0.4288577154308621</c:v>
                </c:pt>
                <c:pt idx="215">
                  <c:v>0.43086172344689416</c:v>
                </c:pt>
                <c:pt idx="216">
                  <c:v>0.43286573146292623</c:v>
                </c:pt>
                <c:pt idx="217">
                  <c:v>0.43486973947895829</c:v>
                </c:pt>
                <c:pt idx="218">
                  <c:v>0.43687374749499036</c:v>
                </c:pt>
                <c:pt idx="219">
                  <c:v>0.43887775551102243</c:v>
                </c:pt>
                <c:pt idx="220">
                  <c:v>0.44088176352705449</c:v>
                </c:pt>
                <c:pt idx="221">
                  <c:v>0.44288577154308656</c:v>
                </c:pt>
                <c:pt idx="222">
                  <c:v>0.44488977955911863</c:v>
                </c:pt>
                <c:pt idx="223">
                  <c:v>0.44689378757515069</c:v>
                </c:pt>
                <c:pt idx="224">
                  <c:v>0.44889779559118276</c:v>
                </c:pt>
                <c:pt idx="225">
                  <c:v>0.45090180360721482</c:v>
                </c:pt>
                <c:pt idx="226">
                  <c:v>0.45290581162324689</c:v>
                </c:pt>
                <c:pt idx="227">
                  <c:v>0.45490981963927896</c:v>
                </c:pt>
                <c:pt idx="228">
                  <c:v>0.45691382765531102</c:v>
                </c:pt>
                <c:pt idx="229">
                  <c:v>0.45891783567134309</c:v>
                </c:pt>
                <c:pt idx="230">
                  <c:v>0.46092184368737515</c:v>
                </c:pt>
                <c:pt idx="231">
                  <c:v>0.46292585170340722</c:v>
                </c:pt>
                <c:pt idx="232">
                  <c:v>0.46492985971943929</c:v>
                </c:pt>
                <c:pt idx="233">
                  <c:v>0.46693386773547135</c:v>
                </c:pt>
                <c:pt idx="234">
                  <c:v>0.46893787575150342</c:v>
                </c:pt>
                <c:pt idx="235">
                  <c:v>0.47094188376753549</c:v>
                </c:pt>
                <c:pt idx="236">
                  <c:v>0.47294589178356755</c:v>
                </c:pt>
                <c:pt idx="237">
                  <c:v>0.47494989979959962</c:v>
                </c:pt>
                <c:pt idx="238">
                  <c:v>0.47695390781563168</c:v>
                </c:pt>
                <c:pt idx="239">
                  <c:v>0.47895791583166375</c:v>
                </c:pt>
                <c:pt idx="240">
                  <c:v>0.48096192384769582</c:v>
                </c:pt>
                <c:pt idx="241">
                  <c:v>0.48296593186372788</c:v>
                </c:pt>
                <c:pt idx="242">
                  <c:v>0.48496993987975995</c:v>
                </c:pt>
                <c:pt idx="243">
                  <c:v>0.48697394789579201</c:v>
                </c:pt>
                <c:pt idx="244">
                  <c:v>0.48897795591182408</c:v>
                </c:pt>
                <c:pt idx="245">
                  <c:v>0.49098196392785615</c:v>
                </c:pt>
                <c:pt idx="246">
                  <c:v>0.49298597194388821</c:v>
                </c:pt>
                <c:pt idx="247">
                  <c:v>0.49498997995992028</c:v>
                </c:pt>
                <c:pt idx="248">
                  <c:v>0.49699398797595234</c:v>
                </c:pt>
                <c:pt idx="249">
                  <c:v>0.49899799599198441</c:v>
                </c:pt>
                <c:pt idx="250">
                  <c:v>0.50100200400801642</c:v>
                </c:pt>
                <c:pt idx="251">
                  <c:v>0.50300601202404849</c:v>
                </c:pt>
                <c:pt idx="252">
                  <c:v>0.50501002004008055</c:v>
                </c:pt>
                <c:pt idx="253">
                  <c:v>0.50701402805611262</c:v>
                </c:pt>
                <c:pt idx="254">
                  <c:v>0.50901803607214469</c:v>
                </c:pt>
                <c:pt idx="255">
                  <c:v>0.51102204408817675</c:v>
                </c:pt>
                <c:pt idx="256">
                  <c:v>0.51302605210420882</c:v>
                </c:pt>
                <c:pt idx="257">
                  <c:v>0.51503006012024088</c:v>
                </c:pt>
                <c:pt idx="258">
                  <c:v>0.51703406813627295</c:v>
                </c:pt>
                <c:pt idx="259">
                  <c:v>0.51903807615230502</c:v>
                </c:pt>
                <c:pt idx="260">
                  <c:v>0.52104208416833708</c:v>
                </c:pt>
                <c:pt idx="261">
                  <c:v>0.52304609218436915</c:v>
                </c:pt>
                <c:pt idx="262">
                  <c:v>0.52505010020040122</c:v>
                </c:pt>
                <c:pt idx="263">
                  <c:v>0.52705410821643328</c:v>
                </c:pt>
                <c:pt idx="264">
                  <c:v>0.52905811623246535</c:v>
                </c:pt>
                <c:pt idx="265">
                  <c:v>0.53106212424849741</c:v>
                </c:pt>
                <c:pt idx="266">
                  <c:v>0.53306613226452948</c:v>
                </c:pt>
                <c:pt idx="267">
                  <c:v>0.53507014028056155</c:v>
                </c:pt>
                <c:pt idx="268">
                  <c:v>0.53707414829659361</c:v>
                </c:pt>
                <c:pt idx="269">
                  <c:v>0.53907815631262568</c:v>
                </c:pt>
                <c:pt idx="270">
                  <c:v>0.54108216432865774</c:v>
                </c:pt>
                <c:pt idx="271">
                  <c:v>0.54308617234468981</c:v>
                </c:pt>
                <c:pt idx="272">
                  <c:v>0.54509018036072188</c:v>
                </c:pt>
                <c:pt idx="273">
                  <c:v>0.54709418837675394</c:v>
                </c:pt>
                <c:pt idx="274">
                  <c:v>0.54909819639278601</c:v>
                </c:pt>
                <c:pt idx="275">
                  <c:v>0.55110220440881807</c:v>
                </c:pt>
                <c:pt idx="276">
                  <c:v>0.55310621242485014</c:v>
                </c:pt>
                <c:pt idx="277">
                  <c:v>0.55511022044088221</c:v>
                </c:pt>
                <c:pt idx="278">
                  <c:v>0.55711422845691427</c:v>
                </c:pt>
                <c:pt idx="279">
                  <c:v>0.55911823647294634</c:v>
                </c:pt>
                <c:pt idx="280">
                  <c:v>0.56112224448897841</c:v>
                </c:pt>
                <c:pt idx="281">
                  <c:v>0.56312625250501047</c:v>
                </c:pt>
                <c:pt idx="282">
                  <c:v>0.56513026052104254</c:v>
                </c:pt>
                <c:pt idx="283">
                  <c:v>0.5671342685370746</c:v>
                </c:pt>
                <c:pt idx="284">
                  <c:v>0.56913827655310667</c:v>
                </c:pt>
                <c:pt idx="285">
                  <c:v>0.57114228456913874</c:v>
                </c:pt>
                <c:pt idx="286">
                  <c:v>0.5731462925851708</c:v>
                </c:pt>
                <c:pt idx="287">
                  <c:v>0.57515030060120287</c:v>
                </c:pt>
                <c:pt idx="288">
                  <c:v>0.57715430861723493</c:v>
                </c:pt>
                <c:pt idx="289">
                  <c:v>0.579158316633267</c:v>
                </c:pt>
                <c:pt idx="290">
                  <c:v>0.58116232464929907</c:v>
                </c:pt>
                <c:pt idx="291">
                  <c:v>0.58316633266533113</c:v>
                </c:pt>
                <c:pt idx="292">
                  <c:v>0.5851703406813632</c:v>
                </c:pt>
                <c:pt idx="293">
                  <c:v>0.58717434869739527</c:v>
                </c:pt>
                <c:pt idx="294">
                  <c:v>0.58917835671342733</c:v>
                </c:pt>
                <c:pt idx="295">
                  <c:v>0.5911823647294594</c:v>
                </c:pt>
                <c:pt idx="296">
                  <c:v>0.59318637274549146</c:v>
                </c:pt>
                <c:pt idx="297">
                  <c:v>0.59519038076152353</c:v>
                </c:pt>
                <c:pt idx="298">
                  <c:v>0.5971943887775556</c:v>
                </c:pt>
                <c:pt idx="299">
                  <c:v>0.59919839679358766</c:v>
                </c:pt>
                <c:pt idx="300">
                  <c:v>0.60120240480961973</c:v>
                </c:pt>
                <c:pt idx="301">
                  <c:v>0.60320641282565179</c:v>
                </c:pt>
                <c:pt idx="302">
                  <c:v>0.60521042084168386</c:v>
                </c:pt>
                <c:pt idx="303">
                  <c:v>0.60721442885771593</c:v>
                </c:pt>
                <c:pt idx="304">
                  <c:v>0.60921843687374799</c:v>
                </c:pt>
                <c:pt idx="305">
                  <c:v>0.61122244488978006</c:v>
                </c:pt>
                <c:pt idx="306">
                  <c:v>0.61322645290581212</c:v>
                </c:pt>
                <c:pt idx="307">
                  <c:v>0.61523046092184419</c:v>
                </c:pt>
                <c:pt idx="308">
                  <c:v>0.61723446893787626</c:v>
                </c:pt>
                <c:pt idx="309">
                  <c:v>0.61923847695390832</c:v>
                </c:pt>
                <c:pt idx="310">
                  <c:v>0.62124248496994039</c:v>
                </c:pt>
                <c:pt idx="311">
                  <c:v>0.62324649298597246</c:v>
                </c:pt>
                <c:pt idx="312">
                  <c:v>0.62525050100200452</c:v>
                </c:pt>
                <c:pt idx="313">
                  <c:v>0.62725450901803659</c:v>
                </c:pt>
                <c:pt idx="314">
                  <c:v>0.62925851703406865</c:v>
                </c:pt>
                <c:pt idx="315">
                  <c:v>0.63126252505010072</c:v>
                </c:pt>
                <c:pt idx="316">
                  <c:v>0.63326653306613279</c:v>
                </c:pt>
                <c:pt idx="317">
                  <c:v>0.63527054108216485</c:v>
                </c:pt>
                <c:pt idx="318">
                  <c:v>0.63727454909819692</c:v>
                </c:pt>
                <c:pt idx="319">
                  <c:v>0.63927855711422898</c:v>
                </c:pt>
                <c:pt idx="320">
                  <c:v>0.64128256513026105</c:v>
                </c:pt>
                <c:pt idx="321">
                  <c:v>0.64328657314629312</c:v>
                </c:pt>
                <c:pt idx="322">
                  <c:v>0.64529058116232518</c:v>
                </c:pt>
                <c:pt idx="323">
                  <c:v>0.64729458917835725</c:v>
                </c:pt>
                <c:pt idx="324">
                  <c:v>0.64929859719438932</c:v>
                </c:pt>
                <c:pt idx="325">
                  <c:v>0.65130260521042138</c:v>
                </c:pt>
                <c:pt idx="326">
                  <c:v>0.65330661322645345</c:v>
                </c:pt>
                <c:pt idx="327">
                  <c:v>0.65531062124248551</c:v>
                </c:pt>
                <c:pt idx="328">
                  <c:v>0.65731462925851758</c:v>
                </c:pt>
                <c:pt idx="329">
                  <c:v>0.65931863727454965</c:v>
                </c:pt>
                <c:pt idx="330">
                  <c:v>0.66132264529058171</c:v>
                </c:pt>
                <c:pt idx="331">
                  <c:v>0.66332665330661378</c:v>
                </c:pt>
                <c:pt idx="332">
                  <c:v>0.66533066132264584</c:v>
                </c:pt>
                <c:pt idx="333">
                  <c:v>0.66733466933867791</c:v>
                </c:pt>
                <c:pt idx="334">
                  <c:v>0.66933867735470998</c:v>
                </c:pt>
                <c:pt idx="335">
                  <c:v>0.67134268537074204</c:v>
                </c:pt>
                <c:pt idx="336">
                  <c:v>0.67334669338677411</c:v>
                </c:pt>
                <c:pt idx="337">
                  <c:v>0.67535070140280618</c:v>
                </c:pt>
                <c:pt idx="338">
                  <c:v>0.67735470941883824</c:v>
                </c:pt>
                <c:pt idx="339">
                  <c:v>0.67935871743487031</c:v>
                </c:pt>
                <c:pt idx="340">
                  <c:v>0.68136272545090237</c:v>
                </c:pt>
                <c:pt idx="341">
                  <c:v>0.68336673346693444</c:v>
                </c:pt>
                <c:pt idx="342">
                  <c:v>0.68537074148296651</c:v>
                </c:pt>
                <c:pt idx="343">
                  <c:v>0.68737474949899857</c:v>
                </c:pt>
                <c:pt idx="344">
                  <c:v>0.68937875751503064</c:v>
                </c:pt>
                <c:pt idx="345">
                  <c:v>0.6913827655310627</c:v>
                </c:pt>
                <c:pt idx="346">
                  <c:v>0.69338677354709477</c:v>
                </c:pt>
                <c:pt idx="347">
                  <c:v>0.69539078156312684</c:v>
                </c:pt>
                <c:pt idx="348">
                  <c:v>0.6973947895791589</c:v>
                </c:pt>
                <c:pt idx="349">
                  <c:v>0.69939879759519097</c:v>
                </c:pt>
                <c:pt idx="350">
                  <c:v>0.70140280561122303</c:v>
                </c:pt>
                <c:pt idx="351">
                  <c:v>0.7034068136272551</c:v>
                </c:pt>
                <c:pt idx="352">
                  <c:v>0.70541082164328717</c:v>
                </c:pt>
                <c:pt idx="353">
                  <c:v>0.70741482965931923</c:v>
                </c:pt>
                <c:pt idx="354">
                  <c:v>0.7094188376753513</c:v>
                </c:pt>
                <c:pt idx="355">
                  <c:v>0.71142284569138337</c:v>
                </c:pt>
                <c:pt idx="356">
                  <c:v>0.71342685370741543</c:v>
                </c:pt>
                <c:pt idx="357">
                  <c:v>0.7154308617234475</c:v>
                </c:pt>
                <c:pt idx="358">
                  <c:v>0.71743486973947956</c:v>
                </c:pt>
                <c:pt idx="359">
                  <c:v>0.71943887775551163</c:v>
                </c:pt>
                <c:pt idx="360">
                  <c:v>0.7214428857715437</c:v>
                </c:pt>
                <c:pt idx="361">
                  <c:v>0.72344689378757576</c:v>
                </c:pt>
                <c:pt idx="362">
                  <c:v>0.72545090180360783</c:v>
                </c:pt>
                <c:pt idx="363">
                  <c:v>0.72745490981963989</c:v>
                </c:pt>
                <c:pt idx="364">
                  <c:v>0.72945891783567196</c:v>
                </c:pt>
                <c:pt idx="365">
                  <c:v>0.73146292585170403</c:v>
                </c:pt>
                <c:pt idx="366">
                  <c:v>0.73346693386773609</c:v>
                </c:pt>
                <c:pt idx="367">
                  <c:v>0.73547094188376816</c:v>
                </c:pt>
                <c:pt idx="368">
                  <c:v>0.73747494989980023</c:v>
                </c:pt>
                <c:pt idx="369">
                  <c:v>0.73947895791583229</c:v>
                </c:pt>
                <c:pt idx="370">
                  <c:v>0.74148296593186436</c:v>
                </c:pt>
                <c:pt idx="371">
                  <c:v>0.74348697394789642</c:v>
                </c:pt>
                <c:pt idx="372">
                  <c:v>0.74549098196392849</c:v>
                </c:pt>
                <c:pt idx="373">
                  <c:v>0.74749498997996056</c:v>
                </c:pt>
                <c:pt idx="374">
                  <c:v>0.74949899799599262</c:v>
                </c:pt>
                <c:pt idx="375">
                  <c:v>0.75150300601202469</c:v>
                </c:pt>
                <c:pt idx="376">
                  <c:v>0.75350701402805675</c:v>
                </c:pt>
                <c:pt idx="377">
                  <c:v>0.75551102204408882</c:v>
                </c:pt>
                <c:pt idx="378">
                  <c:v>0.75751503006012089</c:v>
                </c:pt>
                <c:pt idx="379">
                  <c:v>0.75951903807615295</c:v>
                </c:pt>
                <c:pt idx="380">
                  <c:v>0.76152304609218502</c:v>
                </c:pt>
                <c:pt idx="381">
                  <c:v>0.76352705410821708</c:v>
                </c:pt>
                <c:pt idx="382">
                  <c:v>0.76553106212424915</c:v>
                </c:pt>
                <c:pt idx="383">
                  <c:v>0.76753507014028122</c:v>
                </c:pt>
                <c:pt idx="384">
                  <c:v>0.76953907815631328</c:v>
                </c:pt>
                <c:pt idx="385">
                  <c:v>0.77154308617234535</c:v>
                </c:pt>
                <c:pt idx="386">
                  <c:v>0.77354709418837742</c:v>
                </c:pt>
                <c:pt idx="387">
                  <c:v>0.77555110220440948</c:v>
                </c:pt>
                <c:pt idx="388">
                  <c:v>0.77755511022044155</c:v>
                </c:pt>
                <c:pt idx="389">
                  <c:v>0.77955911823647361</c:v>
                </c:pt>
                <c:pt idx="390">
                  <c:v>0.78156312625250568</c:v>
                </c:pt>
                <c:pt idx="391">
                  <c:v>0.78356713426853775</c:v>
                </c:pt>
                <c:pt idx="392">
                  <c:v>0.78557114228456981</c:v>
                </c:pt>
                <c:pt idx="393">
                  <c:v>0.78757515030060188</c:v>
                </c:pt>
                <c:pt idx="394">
                  <c:v>0.78957915831663394</c:v>
                </c:pt>
                <c:pt idx="395">
                  <c:v>0.79158316633266601</c:v>
                </c:pt>
                <c:pt idx="396">
                  <c:v>0.79358717434869808</c:v>
                </c:pt>
                <c:pt idx="397">
                  <c:v>0.79559118236473014</c:v>
                </c:pt>
                <c:pt idx="398">
                  <c:v>0.79759519038076221</c:v>
                </c:pt>
                <c:pt idx="399">
                  <c:v>0.79959919839679428</c:v>
                </c:pt>
                <c:pt idx="400">
                  <c:v>0.80160320641282634</c:v>
                </c:pt>
                <c:pt idx="401">
                  <c:v>0.80360721442885841</c:v>
                </c:pt>
                <c:pt idx="402">
                  <c:v>0.80561122244489047</c:v>
                </c:pt>
                <c:pt idx="403">
                  <c:v>0.80761523046092254</c:v>
                </c:pt>
                <c:pt idx="404">
                  <c:v>0.80961923847695461</c:v>
                </c:pt>
                <c:pt idx="405">
                  <c:v>0.81162324649298667</c:v>
                </c:pt>
                <c:pt idx="406">
                  <c:v>0.81362725450901874</c:v>
                </c:pt>
                <c:pt idx="407">
                  <c:v>0.8156312625250508</c:v>
                </c:pt>
                <c:pt idx="408">
                  <c:v>0.81763527054108287</c:v>
                </c:pt>
                <c:pt idx="409">
                  <c:v>0.81963927855711494</c:v>
                </c:pt>
                <c:pt idx="410">
                  <c:v>0.821643286573147</c:v>
                </c:pt>
                <c:pt idx="411">
                  <c:v>0.82364729458917907</c:v>
                </c:pt>
                <c:pt idx="412">
                  <c:v>0.82565130260521113</c:v>
                </c:pt>
                <c:pt idx="413">
                  <c:v>0.8276553106212432</c:v>
                </c:pt>
                <c:pt idx="414">
                  <c:v>0.82965931863727527</c:v>
                </c:pt>
                <c:pt idx="415">
                  <c:v>0.83166332665330733</c:v>
                </c:pt>
                <c:pt idx="416">
                  <c:v>0.8336673346693394</c:v>
                </c:pt>
                <c:pt idx="417">
                  <c:v>0.83567134268537147</c:v>
                </c:pt>
                <c:pt idx="418">
                  <c:v>0.83767535070140353</c:v>
                </c:pt>
                <c:pt idx="419">
                  <c:v>0.8396793587174356</c:v>
                </c:pt>
                <c:pt idx="420">
                  <c:v>0.84168336673346766</c:v>
                </c:pt>
                <c:pt idx="421">
                  <c:v>0.84368737474949973</c:v>
                </c:pt>
                <c:pt idx="422">
                  <c:v>0.8456913827655318</c:v>
                </c:pt>
                <c:pt idx="423">
                  <c:v>0.84769539078156386</c:v>
                </c:pt>
                <c:pt idx="424">
                  <c:v>0.84969939879759593</c:v>
                </c:pt>
                <c:pt idx="425">
                  <c:v>0.85170340681362799</c:v>
                </c:pt>
                <c:pt idx="426">
                  <c:v>0.85370741482966006</c:v>
                </c:pt>
                <c:pt idx="427">
                  <c:v>0.85571142284569213</c:v>
                </c:pt>
                <c:pt idx="428">
                  <c:v>0.85771543086172419</c:v>
                </c:pt>
                <c:pt idx="429">
                  <c:v>0.85971943887775626</c:v>
                </c:pt>
                <c:pt idx="430">
                  <c:v>0.86172344689378833</c:v>
                </c:pt>
                <c:pt idx="431">
                  <c:v>0.86372745490982039</c:v>
                </c:pt>
                <c:pt idx="432">
                  <c:v>0.86573146292585246</c:v>
                </c:pt>
                <c:pt idx="433">
                  <c:v>0.86773547094188452</c:v>
                </c:pt>
                <c:pt idx="434">
                  <c:v>0.86973947895791659</c:v>
                </c:pt>
                <c:pt idx="435">
                  <c:v>0.87174348697394866</c:v>
                </c:pt>
                <c:pt idx="436">
                  <c:v>0.87374749498998072</c:v>
                </c:pt>
                <c:pt idx="437">
                  <c:v>0.87575150300601279</c:v>
                </c:pt>
                <c:pt idx="438">
                  <c:v>0.87775551102204485</c:v>
                </c:pt>
                <c:pt idx="439">
                  <c:v>0.87975951903807692</c:v>
                </c:pt>
                <c:pt idx="440">
                  <c:v>0.88176352705410899</c:v>
                </c:pt>
                <c:pt idx="441">
                  <c:v>0.88376753507014105</c:v>
                </c:pt>
                <c:pt idx="442">
                  <c:v>0.88577154308617312</c:v>
                </c:pt>
                <c:pt idx="443">
                  <c:v>0.88777555110220518</c:v>
                </c:pt>
                <c:pt idx="444">
                  <c:v>0.88977955911823725</c:v>
                </c:pt>
                <c:pt idx="445">
                  <c:v>0.89178356713426932</c:v>
                </c:pt>
                <c:pt idx="446">
                  <c:v>0.89378757515030138</c:v>
                </c:pt>
                <c:pt idx="447">
                  <c:v>0.89579158316633345</c:v>
                </c:pt>
                <c:pt idx="448">
                  <c:v>0.89779559118236552</c:v>
                </c:pt>
                <c:pt idx="449">
                  <c:v>0.89979959919839758</c:v>
                </c:pt>
                <c:pt idx="450">
                  <c:v>0.90180360721442965</c:v>
                </c:pt>
                <c:pt idx="451">
                  <c:v>0.90380761523046171</c:v>
                </c:pt>
                <c:pt idx="452">
                  <c:v>0.90581162324649378</c:v>
                </c:pt>
                <c:pt idx="453">
                  <c:v>0.90781563126252585</c:v>
                </c:pt>
                <c:pt idx="454">
                  <c:v>0.90981963927855791</c:v>
                </c:pt>
                <c:pt idx="455">
                  <c:v>0.91182364729458998</c:v>
                </c:pt>
                <c:pt idx="456">
                  <c:v>0.91382765531062204</c:v>
                </c:pt>
                <c:pt idx="457">
                  <c:v>0.91583166332665411</c:v>
                </c:pt>
                <c:pt idx="458">
                  <c:v>0.91783567134268618</c:v>
                </c:pt>
                <c:pt idx="459">
                  <c:v>0.91983967935871824</c:v>
                </c:pt>
                <c:pt idx="460">
                  <c:v>0.92184368737475031</c:v>
                </c:pt>
                <c:pt idx="461">
                  <c:v>0.92384769539078238</c:v>
                </c:pt>
                <c:pt idx="462">
                  <c:v>0.92585170340681444</c:v>
                </c:pt>
                <c:pt idx="463">
                  <c:v>0.92785571142284651</c:v>
                </c:pt>
                <c:pt idx="464">
                  <c:v>0.92985971943887857</c:v>
                </c:pt>
                <c:pt idx="465">
                  <c:v>0.93186372745491064</c:v>
                </c:pt>
                <c:pt idx="466">
                  <c:v>0.93386773547094271</c:v>
                </c:pt>
                <c:pt idx="467">
                  <c:v>0.93587174348697477</c:v>
                </c:pt>
                <c:pt idx="468">
                  <c:v>0.93787575150300684</c:v>
                </c:pt>
                <c:pt idx="469">
                  <c:v>0.9398797595190389</c:v>
                </c:pt>
                <c:pt idx="470">
                  <c:v>0.94188376753507097</c:v>
                </c:pt>
                <c:pt idx="471">
                  <c:v>0.94388777555110304</c:v>
                </c:pt>
                <c:pt idx="472">
                  <c:v>0.9458917835671351</c:v>
                </c:pt>
                <c:pt idx="473">
                  <c:v>0.94789579158316717</c:v>
                </c:pt>
                <c:pt idx="474">
                  <c:v>0.94989979959919923</c:v>
                </c:pt>
                <c:pt idx="475">
                  <c:v>0.9519038076152313</c:v>
                </c:pt>
                <c:pt idx="476">
                  <c:v>0.95390781563126337</c:v>
                </c:pt>
                <c:pt idx="477">
                  <c:v>0.95591182364729543</c:v>
                </c:pt>
                <c:pt idx="478">
                  <c:v>0.9579158316633275</c:v>
                </c:pt>
                <c:pt idx="479">
                  <c:v>0.95991983967935957</c:v>
                </c:pt>
                <c:pt idx="480">
                  <c:v>0.96192384769539163</c:v>
                </c:pt>
                <c:pt idx="481">
                  <c:v>0.9639278557114237</c:v>
                </c:pt>
                <c:pt idx="482">
                  <c:v>0.96593186372745576</c:v>
                </c:pt>
                <c:pt idx="483">
                  <c:v>0.96793587174348783</c:v>
                </c:pt>
                <c:pt idx="484">
                  <c:v>0.9699398797595199</c:v>
                </c:pt>
                <c:pt idx="485">
                  <c:v>0.97194388777555196</c:v>
                </c:pt>
                <c:pt idx="486">
                  <c:v>0.97394789579158403</c:v>
                </c:pt>
                <c:pt idx="487">
                  <c:v>0.97595190380761609</c:v>
                </c:pt>
                <c:pt idx="488">
                  <c:v>0.97795591182364816</c:v>
                </c:pt>
                <c:pt idx="489">
                  <c:v>0.97995991983968023</c:v>
                </c:pt>
                <c:pt idx="490">
                  <c:v>0.98196392785571229</c:v>
                </c:pt>
                <c:pt idx="491">
                  <c:v>0.98396793587174436</c:v>
                </c:pt>
                <c:pt idx="492">
                  <c:v>0.98597194388777643</c:v>
                </c:pt>
                <c:pt idx="493">
                  <c:v>0.98797595190380849</c:v>
                </c:pt>
                <c:pt idx="494">
                  <c:v>0.98997995991984056</c:v>
                </c:pt>
                <c:pt idx="495">
                  <c:v>0.99198396793587262</c:v>
                </c:pt>
                <c:pt idx="496">
                  <c:v>0.99398797595190469</c:v>
                </c:pt>
                <c:pt idx="497">
                  <c:v>0.99599198396793676</c:v>
                </c:pt>
                <c:pt idx="498">
                  <c:v>0.99799599198396882</c:v>
                </c:pt>
                <c:pt idx="499">
                  <c:v>1.0000000000000009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SimData!$AF$2</c:f>
              <c:strCache>
                <c:ptCount val="1"/>
                <c:pt idx="0">
                  <c:v>Fract 30</c:v>
                </c:pt>
              </c:strCache>
            </c:strRef>
          </c:tx>
          <c:spPr>
            <a:ln w="381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SimData!$AF$3:$AF$502</c:f>
              <c:numCache>
                <c:formatCode>General</c:formatCode>
                <c:ptCount val="500"/>
                <c:pt idx="0">
                  <c:v>-4.6872944681737723</c:v>
                </c:pt>
                <c:pt idx="1">
                  <c:v>-4.6872437795031612</c:v>
                </c:pt>
                <c:pt idx="2">
                  <c:v>-4.6872415936197296</c:v>
                </c:pt>
                <c:pt idx="3">
                  <c:v>-4.6872228364095543</c:v>
                </c:pt>
                <c:pt idx="4">
                  <c:v>-4.6872219109617275</c:v>
                </c:pt>
                <c:pt idx="5">
                  <c:v>-4.6871858965255777</c:v>
                </c:pt>
                <c:pt idx="6">
                  <c:v>-4.6871814978448096</c:v>
                </c:pt>
                <c:pt idx="7">
                  <c:v>-4.6807738182570251</c:v>
                </c:pt>
                <c:pt idx="8">
                  <c:v>-4.6713010593338433</c:v>
                </c:pt>
                <c:pt idx="9">
                  <c:v>-4.4161805827901315</c:v>
                </c:pt>
                <c:pt idx="10">
                  <c:v>-4.2615432947567387</c:v>
                </c:pt>
                <c:pt idx="11">
                  <c:v>-4.236522348923204</c:v>
                </c:pt>
                <c:pt idx="12">
                  <c:v>-4.1706775686288839</c:v>
                </c:pt>
                <c:pt idx="13">
                  <c:v>-4.1445891456771351</c:v>
                </c:pt>
                <c:pt idx="14">
                  <c:v>-4.0486177629504505</c:v>
                </c:pt>
                <c:pt idx="15">
                  <c:v>-3.7499733360221406</c:v>
                </c:pt>
                <c:pt idx="16">
                  <c:v>-3.6648276490949465</c:v>
                </c:pt>
                <c:pt idx="17">
                  <c:v>-3.6446436210998634</c:v>
                </c:pt>
                <c:pt idx="18">
                  <c:v>-3.4500202624627558</c:v>
                </c:pt>
                <c:pt idx="19">
                  <c:v>-3.3889242808441979</c:v>
                </c:pt>
                <c:pt idx="20">
                  <c:v>-3.3798849071661126</c:v>
                </c:pt>
                <c:pt idx="21">
                  <c:v>-3.3271505634800502</c:v>
                </c:pt>
                <c:pt idx="22">
                  <c:v>-3.3160969716477724</c:v>
                </c:pt>
                <c:pt idx="23">
                  <c:v>-3.2820933013665803</c:v>
                </c:pt>
                <c:pt idx="24">
                  <c:v>-3.1867551854903988</c:v>
                </c:pt>
                <c:pt idx="25">
                  <c:v>-3.0285557548439903</c:v>
                </c:pt>
                <c:pt idx="26">
                  <c:v>-2.8320209772299259</c:v>
                </c:pt>
                <c:pt idx="27">
                  <c:v>-2.663894827456406</c:v>
                </c:pt>
                <c:pt idx="28">
                  <c:v>-2.611780237032689</c:v>
                </c:pt>
                <c:pt idx="29">
                  <c:v>-2.544133210307987</c:v>
                </c:pt>
                <c:pt idx="30">
                  <c:v>-2.4534946356456664</c:v>
                </c:pt>
                <c:pt idx="31">
                  <c:v>-2.446957364287905</c:v>
                </c:pt>
                <c:pt idx="32">
                  <c:v>-2.3959051991325353</c:v>
                </c:pt>
                <c:pt idx="33">
                  <c:v>-2.3494117691712488</c:v>
                </c:pt>
                <c:pt idx="34">
                  <c:v>-2.252680429556253</c:v>
                </c:pt>
                <c:pt idx="35">
                  <c:v>-2.1465935448794187</c:v>
                </c:pt>
                <c:pt idx="36">
                  <c:v>-1.9263740790381678</c:v>
                </c:pt>
                <c:pt idx="37">
                  <c:v>-1.8329488633764193</c:v>
                </c:pt>
                <c:pt idx="38">
                  <c:v>-1.8057354532149874</c:v>
                </c:pt>
                <c:pt idx="39">
                  <c:v>-1.7211644556589099</c:v>
                </c:pt>
                <c:pt idx="40">
                  <c:v>-1.7166761049630728</c:v>
                </c:pt>
                <c:pt idx="41">
                  <c:v>-1.5849869097973899</c:v>
                </c:pt>
                <c:pt idx="42">
                  <c:v>-1.4852168390141804</c:v>
                </c:pt>
                <c:pt idx="43">
                  <c:v>-1.4051157963310039</c:v>
                </c:pt>
                <c:pt idx="44">
                  <c:v>-1.2733566685459428</c:v>
                </c:pt>
                <c:pt idx="45">
                  <c:v>-1.1261857260798982</c:v>
                </c:pt>
                <c:pt idx="46">
                  <c:v>-1.1093889833567843</c:v>
                </c:pt>
                <c:pt idx="47">
                  <c:v>-1.0025608134997921</c:v>
                </c:pt>
                <c:pt idx="48">
                  <c:v>-0.98394145843568892</c:v>
                </c:pt>
                <c:pt idx="49">
                  <c:v>-0.76486574801653862</c:v>
                </c:pt>
                <c:pt idx="50">
                  <c:v>-0.75765842519823234</c:v>
                </c:pt>
                <c:pt idx="51">
                  <c:v>-0.65853202975306224</c:v>
                </c:pt>
                <c:pt idx="52">
                  <c:v>-0.60958698447906878</c:v>
                </c:pt>
                <c:pt idx="53">
                  <c:v>-0.25730174013478907</c:v>
                </c:pt>
                <c:pt idx="54">
                  <c:v>8.9727588099567435E-2</c:v>
                </c:pt>
                <c:pt idx="55">
                  <c:v>0.30381244763352994</c:v>
                </c:pt>
                <c:pt idx="56">
                  <c:v>0.32961400384885542</c:v>
                </c:pt>
                <c:pt idx="57">
                  <c:v>0.33439464166322247</c:v>
                </c:pt>
                <c:pt idx="58">
                  <c:v>0.40191935918704697</c:v>
                </c:pt>
                <c:pt idx="59">
                  <c:v>0.49258206774221913</c:v>
                </c:pt>
                <c:pt idx="60">
                  <c:v>0.51681587101629001</c:v>
                </c:pt>
                <c:pt idx="61">
                  <c:v>0.53041069025021459</c:v>
                </c:pt>
                <c:pt idx="62">
                  <c:v>0.6138905772381138</c:v>
                </c:pt>
                <c:pt idx="63">
                  <c:v>0.75398421610720212</c:v>
                </c:pt>
                <c:pt idx="64">
                  <c:v>0.76756256245902121</c:v>
                </c:pt>
                <c:pt idx="65">
                  <c:v>0.83718800172960539</c:v>
                </c:pt>
                <c:pt idx="66">
                  <c:v>0.98575165149340038</c:v>
                </c:pt>
                <c:pt idx="67">
                  <c:v>1.0333331479034358</c:v>
                </c:pt>
                <c:pt idx="68">
                  <c:v>1.1804417460469467</c:v>
                </c:pt>
                <c:pt idx="69">
                  <c:v>1.2272076661996369</c:v>
                </c:pt>
                <c:pt idx="70">
                  <c:v>1.3337952642007125</c:v>
                </c:pt>
                <c:pt idx="71">
                  <c:v>1.4708094514912515</c:v>
                </c:pt>
                <c:pt idx="72">
                  <c:v>1.5640674217146264</c:v>
                </c:pt>
                <c:pt idx="73">
                  <c:v>1.6510912672427682</c:v>
                </c:pt>
                <c:pt idx="74">
                  <c:v>1.7707383038268532</c:v>
                </c:pt>
                <c:pt idx="75">
                  <c:v>1.7972971139080747</c:v>
                </c:pt>
                <c:pt idx="76">
                  <c:v>1.8270189685401614</c:v>
                </c:pt>
                <c:pt idx="77">
                  <c:v>1.8976438962912257</c:v>
                </c:pt>
                <c:pt idx="78">
                  <c:v>1.9602681895488114</c:v>
                </c:pt>
                <c:pt idx="79">
                  <c:v>1.9876801293962028</c:v>
                </c:pt>
                <c:pt idx="80">
                  <c:v>2.0427858414195175</c:v>
                </c:pt>
                <c:pt idx="81">
                  <c:v>2.1049147803746537</c:v>
                </c:pt>
                <c:pt idx="82">
                  <c:v>2.1422801689130782</c:v>
                </c:pt>
                <c:pt idx="83">
                  <c:v>2.1842192091154047</c:v>
                </c:pt>
                <c:pt idx="84">
                  <c:v>2.1922382896019803</c:v>
                </c:pt>
                <c:pt idx="85">
                  <c:v>2.3069452560990302</c:v>
                </c:pt>
                <c:pt idx="86">
                  <c:v>2.3567210968234114</c:v>
                </c:pt>
                <c:pt idx="87">
                  <c:v>2.3635995548900812</c:v>
                </c:pt>
                <c:pt idx="88">
                  <c:v>2.3687051069299896</c:v>
                </c:pt>
                <c:pt idx="89">
                  <c:v>2.5008556783541023</c:v>
                </c:pt>
                <c:pt idx="90">
                  <c:v>2.5969169747925704</c:v>
                </c:pt>
                <c:pt idx="91">
                  <c:v>2.6203349911826259</c:v>
                </c:pt>
                <c:pt idx="92">
                  <c:v>2.8034651803515955</c:v>
                </c:pt>
                <c:pt idx="93">
                  <c:v>2.8542812200824663</c:v>
                </c:pt>
                <c:pt idx="94">
                  <c:v>2.9245123508352155</c:v>
                </c:pt>
                <c:pt idx="95">
                  <c:v>2.9253282326937797</c:v>
                </c:pt>
                <c:pt idx="96">
                  <c:v>2.9308549668604269</c:v>
                </c:pt>
                <c:pt idx="97">
                  <c:v>2.9675119746759613</c:v>
                </c:pt>
                <c:pt idx="98">
                  <c:v>2.9685417340578413</c:v>
                </c:pt>
                <c:pt idx="99">
                  <c:v>3.0511998779421887</c:v>
                </c:pt>
                <c:pt idx="100">
                  <c:v>3.116386020369537</c:v>
                </c:pt>
                <c:pt idx="101">
                  <c:v>3.1438920221426767</c:v>
                </c:pt>
                <c:pt idx="102">
                  <c:v>3.1571008636071514</c:v>
                </c:pt>
                <c:pt idx="103">
                  <c:v>3.2491273677791681</c:v>
                </c:pt>
                <c:pt idx="104">
                  <c:v>3.2494028014130052</c:v>
                </c:pt>
                <c:pt idx="105">
                  <c:v>3.2529080570006075</c:v>
                </c:pt>
                <c:pt idx="106">
                  <c:v>3.4083117426079634</c:v>
                </c:pt>
                <c:pt idx="107">
                  <c:v>3.4142823956801536</c:v>
                </c:pt>
                <c:pt idx="108">
                  <c:v>3.4711224615129721</c:v>
                </c:pt>
                <c:pt idx="109">
                  <c:v>3.4938282512920997</c:v>
                </c:pt>
                <c:pt idx="110">
                  <c:v>3.6200169438179919</c:v>
                </c:pt>
                <c:pt idx="111">
                  <c:v>3.8193822064477434</c:v>
                </c:pt>
                <c:pt idx="112">
                  <c:v>3.9772832460835352</c:v>
                </c:pt>
                <c:pt idx="113">
                  <c:v>3.9772857995393247</c:v>
                </c:pt>
                <c:pt idx="114">
                  <c:v>4.0330578325677271</c:v>
                </c:pt>
                <c:pt idx="115">
                  <c:v>4.034404763935636</c:v>
                </c:pt>
                <c:pt idx="116">
                  <c:v>4.1033760405215522</c:v>
                </c:pt>
                <c:pt idx="117">
                  <c:v>4.1526464857127552</c:v>
                </c:pt>
                <c:pt idx="118">
                  <c:v>4.1842933289809743</c:v>
                </c:pt>
                <c:pt idx="119">
                  <c:v>4.1957505639279615</c:v>
                </c:pt>
                <c:pt idx="120">
                  <c:v>4.2704261556316281</c:v>
                </c:pt>
                <c:pt idx="121">
                  <c:v>4.3087145742833046</c:v>
                </c:pt>
                <c:pt idx="122">
                  <c:v>4.3358287352347835</c:v>
                </c:pt>
                <c:pt idx="123">
                  <c:v>4.3518688529573755</c:v>
                </c:pt>
                <c:pt idx="124">
                  <c:v>4.383336611285082</c:v>
                </c:pt>
                <c:pt idx="125">
                  <c:v>4.4404792122253607</c:v>
                </c:pt>
                <c:pt idx="126">
                  <c:v>4.4536384407159684</c:v>
                </c:pt>
                <c:pt idx="127">
                  <c:v>4.5105872638466229</c:v>
                </c:pt>
                <c:pt idx="128">
                  <c:v>4.5577969233601241</c:v>
                </c:pt>
                <c:pt idx="129">
                  <c:v>4.5773620544035678</c:v>
                </c:pt>
                <c:pt idx="130">
                  <c:v>4.5887412205511868</c:v>
                </c:pt>
                <c:pt idx="131">
                  <c:v>4.6517135110198637</c:v>
                </c:pt>
                <c:pt idx="132">
                  <c:v>4.6597945167387298</c:v>
                </c:pt>
                <c:pt idx="133">
                  <c:v>4.6740766337143542</c:v>
                </c:pt>
                <c:pt idx="134">
                  <c:v>4.7738025982107049</c:v>
                </c:pt>
                <c:pt idx="135">
                  <c:v>4.7992401036952179</c:v>
                </c:pt>
                <c:pt idx="136">
                  <c:v>4.8570638902500614</c:v>
                </c:pt>
                <c:pt idx="137">
                  <c:v>4.9050268236714567</c:v>
                </c:pt>
                <c:pt idx="138">
                  <c:v>5.0681390473689962</c:v>
                </c:pt>
                <c:pt idx="139">
                  <c:v>5.1124724055727508</c:v>
                </c:pt>
                <c:pt idx="140">
                  <c:v>5.1169871380628438</c:v>
                </c:pt>
                <c:pt idx="141">
                  <c:v>5.1641691953358189</c:v>
                </c:pt>
                <c:pt idx="142">
                  <c:v>5.2258543640632249</c:v>
                </c:pt>
                <c:pt idx="143">
                  <c:v>5.2702189804062423</c:v>
                </c:pt>
                <c:pt idx="144">
                  <c:v>5.3709942530538983</c:v>
                </c:pt>
                <c:pt idx="145">
                  <c:v>5.4118862770085112</c:v>
                </c:pt>
                <c:pt idx="146">
                  <c:v>5.4312392118071244</c:v>
                </c:pt>
                <c:pt idx="147">
                  <c:v>5.4417494192283788</c:v>
                </c:pt>
                <c:pt idx="148">
                  <c:v>5.4492821182199185</c:v>
                </c:pt>
                <c:pt idx="149">
                  <c:v>5.4822901737126282</c:v>
                </c:pt>
                <c:pt idx="150">
                  <c:v>5.4899146730610244</c:v>
                </c:pt>
                <c:pt idx="151">
                  <c:v>5.4930088301877342</c:v>
                </c:pt>
                <c:pt idx="152">
                  <c:v>5.5034325088186806</c:v>
                </c:pt>
                <c:pt idx="153">
                  <c:v>5.5036310765632184</c:v>
                </c:pt>
                <c:pt idx="154">
                  <c:v>5.5324367217010391</c:v>
                </c:pt>
                <c:pt idx="155">
                  <c:v>5.6036021705278403</c:v>
                </c:pt>
                <c:pt idx="156">
                  <c:v>5.6120678072291623</c:v>
                </c:pt>
                <c:pt idx="157">
                  <c:v>5.6676035790858412</c:v>
                </c:pt>
                <c:pt idx="158">
                  <c:v>5.6825258416614446</c:v>
                </c:pt>
                <c:pt idx="159">
                  <c:v>5.7015586958832776</c:v>
                </c:pt>
                <c:pt idx="160">
                  <c:v>5.7151441285538143</c:v>
                </c:pt>
                <c:pt idx="161">
                  <c:v>5.8023055943639008</c:v>
                </c:pt>
                <c:pt idx="162">
                  <c:v>5.8748568933602483</c:v>
                </c:pt>
                <c:pt idx="163">
                  <c:v>5.8980611618192214</c:v>
                </c:pt>
                <c:pt idx="164">
                  <c:v>5.9109576758240836</c:v>
                </c:pt>
                <c:pt idx="165">
                  <c:v>5.9504848996289903</c:v>
                </c:pt>
                <c:pt idx="166">
                  <c:v>5.9927996766844229</c:v>
                </c:pt>
                <c:pt idx="167">
                  <c:v>6.0176439220146847</c:v>
                </c:pt>
                <c:pt idx="168">
                  <c:v>6.072446644738803</c:v>
                </c:pt>
                <c:pt idx="169">
                  <c:v>6.1427355043340777</c:v>
                </c:pt>
                <c:pt idx="170">
                  <c:v>6.1650040445771905</c:v>
                </c:pt>
                <c:pt idx="171">
                  <c:v>6.2524888092087396</c:v>
                </c:pt>
                <c:pt idx="172">
                  <c:v>6.3257416183940052</c:v>
                </c:pt>
                <c:pt idx="173">
                  <c:v>6.3950628405400316</c:v>
                </c:pt>
                <c:pt idx="174">
                  <c:v>6.4585038342581242</c:v>
                </c:pt>
                <c:pt idx="175">
                  <c:v>6.4901395870329814</c:v>
                </c:pt>
                <c:pt idx="176">
                  <c:v>6.5443373899781374</c:v>
                </c:pt>
                <c:pt idx="177">
                  <c:v>6.546965380973873</c:v>
                </c:pt>
                <c:pt idx="178">
                  <c:v>6.6918261674121089</c:v>
                </c:pt>
                <c:pt idx="179">
                  <c:v>6.728169473716954</c:v>
                </c:pt>
                <c:pt idx="180">
                  <c:v>6.7351199772257004</c:v>
                </c:pt>
                <c:pt idx="181">
                  <c:v>6.7634269441029149</c:v>
                </c:pt>
                <c:pt idx="182">
                  <c:v>6.7891395000763781</c:v>
                </c:pt>
                <c:pt idx="183">
                  <c:v>6.8423398446676442</c:v>
                </c:pt>
                <c:pt idx="184">
                  <c:v>6.8906895168797329</c:v>
                </c:pt>
                <c:pt idx="185">
                  <c:v>6.9384672933607661</c:v>
                </c:pt>
                <c:pt idx="186">
                  <c:v>6.9832110787259651</c:v>
                </c:pt>
                <c:pt idx="187">
                  <c:v>6.9936564012767457</c:v>
                </c:pt>
                <c:pt idx="188">
                  <c:v>7.0450298102837001</c:v>
                </c:pt>
                <c:pt idx="189">
                  <c:v>7.1253309762990424</c:v>
                </c:pt>
                <c:pt idx="190">
                  <c:v>7.1487707827330267</c:v>
                </c:pt>
                <c:pt idx="191">
                  <c:v>7.1561508536797005</c:v>
                </c:pt>
                <c:pt idx="192">
                  <c:v>7.1610959108595376</c:v>
                </c:pt>
                <c:pt idx="193">
                  <c:v>7.2070372922339452</c:v>
                </c:pt>
                <c:pt idx="194">
                  <c:v>7.2229808899200743</c:v>
                </c:pt>
                <c:pt idx="195">
                  <c:v>7.275754711012179</c:v>
                </c:pt>
                <c:pt idx="196">
                  <c:v>7.3482457989236005</c:v>
                </c:pt>
                <c:pt idx="197">
                  <c:v>7.4179009104689504</c:v>
                </c:pt>
                <c:pt idx="198">
                  <c:v>7.5287105033377513</c:v>
                </c:pt>
                <c:pt idx="199">
                  <c:v>7.6618865773165963</c:v>
                </c:pt>
                <c:pt idx="200">
                  <c:v>7.672077599100362</c:v>
                </c:pt>
                <c:pt idx="201">
                  <c:v>7.6817005099628828</c:v>
                </c:pt>
                <c:pt idx="202">
                  <c:v>7.7147132163598151</c:v>
                </c:pt>
                <c:pt idx="203">
                  <c:v>7.784505720660321</c:v>
                </c:pt>
                <c:pt idx="204">
                  <c:v>7.8899029558145903</c:v>
                </c:pt>
                <c:pt idx="205">
                  <c:v>8.0198230174760798</c:v>
                </c:pt>
                <c:pt idx="206">
                  <c:v>8.0754462851024549</c:v>
                </c:pt>
                <c:pt idx="207">
                  <c:v>8.099461764444122</c:v>
                </c:pt>
                <c:pt idx="208">
                  <c:v>8.1115114875286523</c:v>
                </c:pt>
                <c:pt idx="209">
                  <c:v>8.2499329582743925</c:v>
                </c:pt>
                <c:pt idx="210">
                  <c:v>8.2566938165920991</c:v>
                </c:pt>
                <c:pt idx="211">
                  <c:v>8.2691072522148339</c:v>
                </c:pt>
                <c:pt idx="212">
                  <c:v>8.3316208240358431</c:v>
                </c:pt>
                <c:pt idx="213">
                  <c:v>8.3819028090244565</c:v>
                </c:pt>
                <c:pt idx="214">
                  <c:v>8.4472088103427225</c:v>
                </c:pt>
                <c:pt idx="215">
                  <c:v>8.4604775426176779</c:v>
                </c:pt>
                <c:pt idx="216">
                  <c:v>8.5487474214552854</c:v>
                </c:pt>
                <c:pt idx="217">
                  <c:v>8.5635129733922923</c:v>
                </c:pt>
                <c:pt idx="218">
                  <c:v>8.6524041955935296</c:v>
                </c:pt>
                <c:pt idx="219">
                  <c:v>8.6669800211829511</c:v>
                </c:pt>
                <c:pt idx="220">
                  <c:v>8.6937014393142142</c:v>
                </c:pt>
                <c:pt idx="221">
                  <c:v>8.7307372239753072</c:v>
                </c:pt>
                <c:pt idx="222">
                  <c:v>8.7403770199005812</c:v>
                </c:pt>
                <c:pt idx="223">
                  <c:v>8.7684591481115284</c:v>
                </c:pt>
                <c:pt idx="224">
                  <c:v>8.9490156251051616</c:v>
                </c:pt>
                <c:pt idx="225">
                  <c:v>8.9658676225825182</c:v>
                </c:pt>
                <c:pt idx="226">
                  <c:v>8.9847613853485679</c:v>
                </c:pt>
                <c:pt idx="227">
                  <c:v>8.9893868452707935</c:v>
                </c:pt>
                <c:pt idx="228">
                  <c:v>9.0267284927487275</c:v>
                </c:pt>
                <c:pt idx="229">
                  <c:v>9.035540858410716</c:v>
                </c:pt>
                <c:pt idx="230">
                  <c:v>9.0379033352118014</c:v>
                </c:pt>
                <c:pt idx="231">
                  <c:v>9.1240029806204728</c:v>
                </c:pt>
                <c:pt idx="232">
                  <c:v>9.1687104267811925</c:v>
                </c:pt>
                <c:pt idx="233">
                  <c:v>9.2100579231014734</c:v>
                </c:pt>
                <c:pt idx="234">
                  <c:v>9.2961340191524098</c:v>
                </c:pt>
                <c:pt idx="235">
                  <c:v>9.3992699707348528</c:v>
                </c:pt>
                <c:pt idx="236">
                  <c:v>9.4191777514683519</c:v>
                </c:pt>
                <c:pt idx="237">
                  <c:v>9.4217106699453357</c:v>
                </c:pt>
                <c:pt idx="238">
                  <c:v>9.4982101843316062</c:v>
                </c:pt>
                <c:pt idx="239">
                  <c:v>9.5049499485802436</c:v>
                </c:pt>
                <c:pt idx="240">
                  <c:v>9.5411809792593623</c:v>
                </c:pt>
                <c:pt idx="241">
                  <c:v>9.5728211645272658</c:v>
                </c:pt>
                <c:pt idx="242">
                  <c:v>9.7839382014458867</c:v>
                </c:pt>
                <c:pt idx="243">
                  <c:v>9.8031712982925026</c:v>
                </c:pt>
                <c:pt idx="244">
                  <c:v>9.8370116422013005</c:v>
                </c:pt>
                <c:pt idx="245">
                  <c:v>9.9391895349522326</c:v>
                </c:pt>
                <c:pt idx="246">
                  <c:v>9.9463028891310152</c:v>
                </c:pt>
                <c:pt idx="247">
                  <c:v>9.9662270256628247</c:v>
                </c:pt>
                <c:pt idx="248">
                  <c:v>10.026794642645307</c:v>
                </c:pt>
                <c:pt idx="249">
                  <c:v>10.062299359182731</c:v>
                </c:pt>
                <c:pt idx="250">
                  <c:v>10.139955946611277</c:v>
                </c:pt>
                <c:pt idx="251">
                  <c:v>10.18443277470387</c:v>
                </c:pt>
                <c:pt idx="252">
                  <c:v>10.202946778280101</c:v>
                </c:pt>
                <c:pt idx="253">
                  <c:v>10.209081622017919</c:v>
                </c:pt>
                <c:pt idx="254">
                  <c:v>10.236502397679693</c:v>
                </c:pt>
                <c:pt idx="255">
                  <c:v>10.278156361571007</c:v>
                </c:pt>
                <c:pt idx="256">
                  <c:v>10.295263383025507</c:v>
                </c:pt>
                <c:pt idx="257">
                  <c:v>10.318035825583182</c:v>
                </c:pt>
                <c:pt idx="258">
                  <c:v>10.380159141743054</c:v>
                </c:pt>
                <c:pt idx="259">
                  <c:v>10.421241824454677</c:v>
                </c:pt>
                <c:pt idx="260">
                  <c:v>10.430698018917392</c:v>
                </c:pt>
                <c:pt idx="261">
                  <c:v>10.448221561670778</c:v>
                </c:pt>
                <c:pt idx="262">
                  <c:v>10.471280047844909</c:v>
                </c:pt>
                <c:pt idx="263">
                  <c:v>10.4768184757455</c:v>
                </c:pt>
                <c:pt idx="264">
                  <c:v>10.496030854741251</c:v>
                </c:pt>
                <c:pt idx="265">
                  <c:v>10.561077380951755</c:v>
                </c:pt>
                <c:pt idx="266">
                  <c:v>10.666234749594508</c:v>
                </c:pt>
                <c:pt idx="267">
                  <c:v>10.701449625293982</c:v>
                </c:pt>
                <c:pt idx="268">
                  <c:v>10.712126335310279</c:v>
                </c:pt>
                <c:pt idx="269">
                  <c:v>10.740205815117761</c:v>
                </c:pt>
                <c:pt idx="270">
                  <c:v>10.751432935091241</c:v>
                </c:pt>
                <c:pt idx="271">
                  <c:v>10.78464713221118</c:v>
                </c:pt>
                <c:pt idx="272">
                  <c:v>10.797334011380375</c:v>
                </c:pt>
                <c:pt idx="273">
                  <c:v>10.818006039702869</c:v>
                </c:pt>
                <c:pt idx="274">
                  <c:v>10.840697792427045</c:v>
                </c:pt>
                <c:pt idx="275">
                  <c:v>10.89623683549539</c:v>
                </c:pt>
                <c:pt idx="276">
                  <c:v>10.903199591665272</c:v>
                </c:pt>
                <c:pt idx="277">
                  <c:v>10.911195863527555</c:v>
                </c:pt>
                <c:pt idx="278">
                  <c:v>10.918317576424474</c:v>
                </c:pt>
                <c:pt idx="279">
                  <c:v>10.933873782324888</c:v>
                </c:pt>
                <c:pt idx="280">
                  <c:v>10.937962460412066</c:v>
                </c:pt>
                <c:pt idx="281">
                  <c:v>11.017647381019042</c:v>
                </c:pt>
                <c:pt idx="282">
                  <c:v>11.01925513592931</c:v>
                </c:pt>
                <c:pt idx="283">
                  <c:v>11.066547936442561</c:v>
                </c:pt>
                <c:pt idx="284">
                  <c:v>11.114269797685722</c:v>
                </c:pt>
                <c:pt idx="285">
                  <c:v>11.171042117472958</c:v>
                </c:pt>
                <c:pt idx="286">
                  <c:v>11.189117114896778</c:v>
                </c:pt>
                <c:pt idx="287">
                  <c:v>11.205666474515413</c:v>
                </c:pt>
                <c:pt idx="288">
                  <c:v>11.209808728582605</c:v>
                </c:pt>
                <c:pt idx="289">
                  <c:v>11.319582247811223</c:v>
                </c:pt>
                <c:pt idx="290">
                  <c:v>11.322410722128968</c:v>
                </c:pt>
                <c:pt idx="291">
                  <c:v>11.405989903252967</c:v>
                </c:pt>
                <c:pt idx="292">
                  <c:v>11.415691141374415</c:v>
                </c:pt>
                <c:pt idx="293">
                  <c:v>11.636430146580246</c:v>
                </c:pt>
                <c:pt idx="294">
                  <c:v>11.645315893917576</c:v>
                </c:pt>
                <c:pt idx="295">
                  <c:v>11.66207649235411</c:v>
                </c:pt>
                <c:pt idx="296">
                  <c:v>11.721416600278642</c:v>
                </c:pt>
                <c:pt idx="297">
                  <c:v>11.752102551102316</c:v>
                </c:pt>
                <c:pt idx="298">
                  <c:v>11.769635807459334</c:v>
                </c:pt>
                <c:pt idx="299">
                  <c:v>11.808992718117656</c:v>
                </c:pt>
                <c:pt idx="300">
                  <c:v>11.875416445098892</c:v>
                </c:pt>
                <c:pt idx="301">
                  <c:v>11.925801839381522</c:v>
                </c:pt>
                <c:pt idx="302">
                  <c:v>11.937066223122246</c:v>
                </c:pt>
                <c:pt idx="303">
                  <c:v>12.030478097030475</c:v>
                </c:pt>
                <c:pt idx="304">
                  <c:v>12.048660475126606</c:v>
                </c:pt>
                <c:pt idx="305">
                  <c:v>12.054084320216322</c:v>
                </c:pt>
                <c:pt idx="306">
                  <c:v>12.073812549793571</c:v>
                </c:pt>
                <c:pt idx="307">
                  <c:v>12.105572125789253</c:v>
                </c:pt>
                <c:pt idx="308">
                  <c:v>12.1210819281387</c:v>
                </c:pt>
                <c:pt idx="309">
                  <c:v>12.281325339444429</c:v>
                </c:pt>
                <c:pt idx="310">
                  <c:v>12.404200827232092</c:v>
                </c:pt>
                <c:pt idx="311">
                  <c:v>12.412372907509017</c:v>
                </c:pt>
                <c:pt idx="312">
                  <c:v>12.559315428640499</c:v>
                </c:pt>
                <c:pt idx="313">
                  <c:v>12.587371313286331</c:v>
                </c:pt>
                <c:pt idx="314">
                  <c:v>12.595589354768464</c:v>
                </c:pt>
                <c:pt idx="315">
                  <c:v>12.613343815886392</c:v>
                </c:pt>
                <c:pt idx="316">
                  <c:v>12.628367341344028</c:v>
                </c:pt>
                <c:pt idx="317">
                  <c:v>12.657916680127457</c:v>
                </c:pt>
                <c:pt idx="318">
                  <c:v>12.729340823731231</c:v>
                </c:pt>
                <c:pt idx="319">
                  <c:v>12.731354000289807</c:v>
                </c:pt>
                <c:pt idx="320">
                  <c:v>12.862057934826414</c:v>
                </c:pt>
                <c:pt idx="321">
                  <c:v>13.106790920251679</c:v>
                </c:pt>
                <c:pt idx="322">
                  <c:v>13.118479851073619</c:v>
                </c:pt>
                <c:pt idx="323">
                  <c:v>13.243432747681952</c:v>
                </c:pt>
                <c:pt idx="324">
                  <c:v>13.330167815508535</c:v>
                </c:pt>
                <c:pt idx="325">
                  <c:v>13.472798859735587</c:v>
                </c:pt>
                <c:pt idx="326">
                  <c:v>13.565828536549551</c:v>
                </c:pt>
                <c:pt idx="327">
                  <c:v>13.765971595918161</c:v>
                </c:pt>
                <c:pt idx="328">
                  <c:v>13.837135358672603</c:v>
                </c:pt>
                <c:pt idx="329">
                  <c:v>13.904301951981285</c:v>
                </c:pt>
                <c:pt idx="330">
                  <c:v>13.920238298821113</c:v>
                </c:pt>
                <c:pt idx="331">
                  <c:v>13.970486900047202</c:v>
                </c:pt>
                <c:pt idx="332">
                  <c:v>13.974294873693399</c:v>
                </c:pt>
                <c:pt idx="333">
                  <c:v>14.045129984245268</c:v>
                </c:pt>
                <c:pt idx="334">
                  <c:v>14.13764443940142</c:v>
                </c:pt>
                <c:pt idx="335">
                  <c:v>14.144954795677616</c:v>
                </c:pt>
                <c:pt idx="336">
                  <c:v>14.15365370836173</c:v>
                </c:pt>
                <c:pt idx="337">
                  <c:v>14.291592941284721</c:v>
                </c:pt>
                <c:pt idx="338">
                  <c:v>14.351328850485178</c:v>
                </c:pt>
                <c:pt idx="339">
                  <c:v>14.413466155608376</c:v>
                </c:pt>
                <c:pt idx="340">
                  <c:v>14.482193935085419</c:v>
                </c:pt>
                <c:pt idx="341">
                  <c:v>14.569885157184713</c:v>
                </c:pt>
                <c:pt idx="342">
                  <c:v>14.582580878617689</c:v>
                </c:pt>
                <c:pt idx="343">
                  <c:v>14.584169321609629</c:v>
                </c:pt>
                <c:pt idx="344">
                  <c:v>14.617604582755931</c:v>
                </c:pt>
                <c:pt idx="345">
                  <c:v>14.714395513516799</c:v>
                </c:pt>
                <c:pt idx="346">
                  <c:v>14.724849549174355</c:v>
                </c:pt>
                <c:pt idx="347">
                  <c:v>14.74493063490829</c:v>
                </c:pt>
                <c:pt idx="348">
                  <c:v>14.890855640897541</c:v>
                </c:pt>
                <c:pt idx="349">
                  <c:v>14.91455007171173</c:v>
                </c:pt>
                <c:pt idx="350">
                  <c:v>15.003205177943016</c:v>
                </c:pt>
                <c:pt idx="351">
                  <c:v>15.024789340043718</c:v>
                </c:pt>
                <c:pt idx="352">
                  <c:v>15.127169384966896</c:v>
                </c:pt>
                <c:pt idx="353">
                  <c:v>15.132935524799166</c:v>
                </c:pt>
                <c:pt idx="354">
                  <c:v>15.177479845554412</c:v>
                </c:pt>
                <c:pt idx="355">
                  <c:v>15.199850388785467</c:v>
                </c:pt>
                <c:pt idx="356">
                  <c:v>15.233375608849816</c:v>
                </c:pt>
                <c:pt idx="357">
                  <c:v>15.44562987440283</c:v>
                </c:pt>
                <c:pt idx="358">
                  <c:v>15.514083615648047</c:v>
                </c:pt>
                <c:pt idx="359">
                  <c:v>15.623311154888137</c:v>
                </c:pt>
                <c:pt idx="360">
                  <c:v>15.646808461600878</c:v>
                </c:pt>
                <c:pt idx="361">
                  <c:v>15.735049520409113</c:v>
                </c:pt>
                <c:pt idx="362">
                  <c:v>15.736577196282145</c:v>
                </c:pt>
                <c:pt idx="363">
                  <c:v>15.789798367074713</c:v>
                </c:pt>
                <c:pt idx="364">
                  <c:v>15.851538246476828</c:v>
                </c:pt>
                <c:pt idx="365">
                  <c:v>15.88666729435298</c:v>
                </c:pt>
                <c:pt idx="366">
                  <c:v>15.991828278477634</c:v>
                </c:pt>
                <c:pt idx="367">
                  <c:v>16.361981847337088</c:v>
                </c:pt>
                <c:pt idx="368">
                  <c:v>16.369830805573098</c:v>
                </c:pt>
                <c:pt idx="369">
                  <c:v>16.476292693981332</c:v>
                </c:pt>
                <c:pt idx="370">
                  <c:v>16.685655872478254</c:v>
                </c:pt>
                <c:pt idx="371">
                  <c:v>16.741395963337439</c:v>
                </c:pt>
                <c:pt idx="372">
                  <c:v>16.756185251059293</c:v>
                </c:pt>
                <c:pt idx="373">
                  <c:v>16.862557813339166</c:v>
                </c:pt>
                <c:pt idx="374">
                  <c:v>16.975057121134537</c:v>
                </c:pt>
                <c:pt idx="375">
                  <c:v>17.202911944226248</c:v>
                </c:pt>
                <c:pt idx="376">
                  <c:v>17.263067282861538</c:v>
                </c:pt>
                <c:pt idx="377">
                  <c:v>17.28221877597883</c:v>
                </c:pt>
                <c:pt idx="378">
                  <c:v>17.296109331698652</c:v>
                </c:pt>
                <c:pt idx="379">
                  <c:v>17.36291745496494</c:v>
                </c:pt>
                <c:pt idx="380">
                  <c:v>17.466164907453301</c:v>
                </c:pt>
                <c:pt idx="381">
                  <c:v>17.738517413120864</c:v>
                </c:pt>
                <c:pt idx="382">
                  <c:v>17.741398410609328</c:v>
                </c:pt>
                <c:pt idx="383">
                  <c:v>17.7475079489523</c:v>
                </c:pt>
                <c:pt idx="384">
                  <c:v>17.84027006006681</c:v>
                </c:pt>
                <c:pt idx="385">
                  <c:v>17.977609349120197</c:v>
                </c:pt>
                <c:pt idx="386">
                  <c:v>18.018833634198604</c:v>
                </c:pt>
                <c:pt idx="387">
                  <c:v>18.028144456850924</c:v>
                </c:pt>
                <c:pt idx="388">
                  <c:v>18.058454674816321</c:v>
                </c:pt>
                <c:pt idx="389">
                  <c:v>18.222719785627358</c:v>
                </c:pt>
                <c:pt idx="390">
                  <c:v>18.300492380558556</c:v>
                </c:pt>
                <c:pt idx="391">
                  <c:v>18.320282836462503</c:v>
                </c:pt>
                <c:pt idx="392">
                  <c:v>18.331735384623325</c:v>
                </c:pt>
                <c:pt idx="393">
                  <c:v>18.385829545597954</c:v>
                </c:pt>
                <c:pt idx="394">
                  <c:v>18.39156400973371</c:v>
                </c:pt>
                <c:pt idx="395">
                  <c:v>18.416084441802838</c:v>
                </c:pt>
                <c:pt idx="396">
                  <c:v>18.46138616803675</c:v>
                </c:pt>
                <c:pt idx="397">
                  <c:v>18.496746627149324</c:v>
                </c:pt>
                <c:pt idx="398">
                  <c:v>18.620252699060707</c:v>
                </c:pt>
                <c:pt idx="399">
                  <c:v>18.717915890141889</c:v>
                </c:pt>
                <c:pt idx="400">
                  <c:v>18.773501404956317</c:v>
                </c:pt>
                <c:pt idx="401">
                  <c:v>18.775813950708162</c:v>
                </c:pt>
                <c:pt idx="402">
                  <c:v>18.97592805037598</c:v>
                </c:pt>
                <c:pt idx="403">
                  <c:v>19.004439503679844</c:v>
                </c:pt>
                <c:pt idx="404">
                  <c:v>19.037653244273354</c:v>
                </c:pt>
                <c:pt idx="405">
                  <c:v>19.065392743737142</c:v>
                </c:pt>
                <c:pt idx="406">
                  <c:v>19.077851451899537</c:v>
                </c:pt>
                <c:pt idx="407">
                  <c:v>19.249990148198499</c:v>
                </c:pt>
                <c:pt idx="408">
                  <c:v>19.489281717192146</c:v>
                </c:pt>
                <c:pt idx="409">
                  <c:v>19.572599651949343</c:v>
                </c:pt>
                <c:pt idx="410">
                  <c:v>19.751203486729519</c:v>
                </c:pt>
                <c:pt idx="411">
                  <c:v>19.841320520273623</c:v>
                </c:pt>
                <c:pt idx="412">
                  <c:v>19.876237996050243</c:v>
                </c:pt>
                <c:pt idx="413">
                  <c:v>20.016062746774598</c:v>
                </c:pt>
                <c:pt idx="414">
                  <c:v>20.039214537023053</c:v>
                </c:pt>
                <c:pt idx="415">
                  <c:v>20.116945428083735</c:v>
                </c:pt>
                <c:pt idx="416">
                  <c:v>20.245257919824205</c:v>
                </c:pt>
                <c:pt idx="417">
                  <c:v>20.449531806542137</c:v>
                </c:pt>
                <c:pt idx="418">
                  <c:v>20.535751319927197</c:v>
                </c:pt>
                <c:pt idx="419">
                  <c:v>20.666256951041422</c:v>
                </c:pt>
                <c:pt idx="420">
                  <c:v>20.678271298415464</c:v>
                </c:pt>
                <c:pt idx="421">
                  <c:v>20.716357454378407</c:v>
                </c:pt>
                <c:pt idx="422">
                  <c:v>20.720216796868346</c:v>
                </c:pt>
                <c:pt idx="423">
                  <c:v>20.731123620397693</c:v>
                </c:pt>
                <c:pt idx="424">
                  <c:v>20.77307455697358</c:v>
                </c:pt>
                <c:pt idx="425">
                  <c:v>20.90065686108488</c:v>
                </c:pt>
                <c:pt idx="426">
                  <c:v>20.922647134928955</c:v>
                </c:pt>
                <c:pt idx="427">
                  <c:v>21.021223677822533</c:v>
                </c:pt>
                <c:pt idx="428">
                  <c:v>21.027752671019083</c:v>
                </c:pt>
                <c:pt idx="429">
                  <c:v>21.108650508950969</c:v>
                </c:pt>
                <c:pt idx="430">
                  <c:v>21.205728215348724</c:v>
                </c:pt>
                <c:pt idx="431">
                  <c:v>21.271173964311583</c:v>
                </c:pt>
                <c:pt idx="432">
                  <c:v>21.318774571264402</c:v>
                </c:pt>
                <c:pt idx="433">
                  <c:v>21.378587407365767</c:v>
                </c:pt>
                <c:pt idx="434">
                  <c:v>21.543201446597561</c:v>
                </c:pt>
                <c:pt idx="435">
                  <c:v>21.720746026676114</c:v>
                </c:pt>
                <c:pt idx="436">
                  <c:v>21.782670846049648</c:v>
                </c:pt>
                <c:pt idx="437">
                  <c:v>21.887867549011037</c:v>
                </c:pt>
                <c:pt idx="438">
                  <c:v>21.907628259755594</c:v>
                </c:pt>
                <c:pt idx="439">
                  <c:v>21.909594953030506</c:v>
                </c:pt>
                <c:pt idx="440">
                  <c:v>22.15896524014958</c:v>
                </c:pt>
                <c:pt idx="441">
                  <c:v>22.229077564088904</c:v>
                </c:pt>
                <c:pt idx="442">
                  <c:v>22.280753846455372</c:v>
                </c:pt>
                <c:pt idx="443">
                  <c:v>22.321255905981953</c:v>
                </c:pt>
                <c:pt idx="444">
                  <c:v>22.412449753049945</c:v>
                </c:pt>
                <c:pt idx="445">
                  <c:v>22.419937700396751</c:v>
                </c:pt>
                <c:pt idx="446">
                  <c:v>22.4462373210112</c:v>
                </c:pt>
                <c:pt idx="447">
                  <c:v>22.485901578388674</c:v>
                </c:pt>
                <c:pt idx="448">
                  <c:v>22.619954055997283</c:v>
                </c:pt>
                <c:pt idx="449">
                  <c:v>22.849412913967967</c:v>
                </c:pt>
                <c:pt idx="450">
                  <c:v>22.958869020572227</c:v>
                </c:pt>
                <c:pt idx="451">
                  <c:v>23.051723322189741</c:v>
                </c:pt>
                <c:pt idx="452">
                  <c:v>23.13430591942479</c:v>
                </c:pt>
                <c:pt idx="453">
                  <c:v>23.153733912664528</c:v>
                </c:pt>
                <c:pt idx="454">
                  <c:v>23.216721936519782</c:v>
                </c:pt>
                <c:pt idx="455">
                  <c:v>23.350246516133911</c:v>
                </c:pt>
                <c:pt idx="456">
                  <c:v>23.506391861243987</c:v>
                </c:pt>
                <c:pt idx="457">
                  <c:v>23.665237169895072</c:v>
                </c:pt>
                <c:pt idx="458">
                  <c:v>23.714524183022217</c:v>
                </c:pt>
                <c:pt idx="459">
                  <c:v>23.83805193096082</c:v>
                </c:pt>
                <c:pt idx="460">
                  <c:v>23.865377755626767</c:v>
                </c:pt>
                <c:pt idx="461">
                  <c:v>23.941236911932979</c:v>
                </c:pt>
                <c:pt idx="462">
                  <c:v>23.944029323648675</c:v>
                </c:pt>
                <c:pt idx="463">
                  <c:v>24.044949751585513</c:v>
                </c:pt>
                <c:pt idx="464">
                  <c:v>24.156746510780756</c:v>
                </c:pt>
                <c:pt idx="465">
                  <c:v>24.235215442273375</c:v>
                </c:pt>
                <c:pt idx="466">
                  <c:v>24.295663897646694</c:v>
                </c:pt>
                <c:pt idx="467">
                  <c:v>25.142649181609702</c:v>
                </c:pt>
                <c:pt idx="468">
                  <c:v>25.172150650566582</c:v>
                </c:pt>
                <c:pt idx="469">
                  <c:v>25.224610952117274</c:v>
                </c:pt>
                <c:pt idx="470">
                  <c:v>25.414802788504606</c:v>
                </c:pt>
                <c:pt idx="471">
                  <c:v>25.495385844697751</c:v>
                </c:pt>
                <c:pt idx="472">
                  <c:v>25.648095897920751</c:v>
                </c:pt>
                <c:pt idx="473">
                  <c:v>25.721398296287521</c:v>
                </c:pt>
                <c:pt idx="474">
                  <c:v>25.738048714109755</c:v>
                </c:pt>
                <c:pt idx="475">
                  <c:v>25.882282832474463</c:v>
                </c:pt>
                <c:pt idx="476">
                  <c:v>25.967943273631505</c:v>
                </c:pt>
                <c:pt idx="477">
                  <c:v>26.127472537639591</c:v>
                </c:pt>
                <c:pt idx="478">
                  <c:v>26.157855636274277</c:v>
                </c:pt>
                <c:pt idx="479">
                  <c:v>26.230404325874364</c:v>
                </c:pt>
                <c:pt idx="480">
                  <c:v>26.396375614606281</c:v>
                </c:pt>
                <c:pt idx="481">
                  <c:v>26.473564156305667</c:v>
                </c:pt>
                <c:pt idx="482">
                  <c:v>26.532525800737208</c:v>
                </c:pt>
                <c:pt idx="483">
                  <c:v>26.650818461961212</c:v>
                </c:pt>
                <c:pt idx="484">
                  <c:v>26.865198906750422</c:v>
                </c:pt>
                <c:pt idx="485">
                  <c:v>26.913531257305753</c:v>
                </c:pt>
                <c:pt idx="486">
                  <c:v>26.919688846953097</c:v>
                </c:pt>
                <c:pt idx="487">
                  <c:v>27.097542799353231</c:v>
                </c:pt>
                <c:pt idx="488">
                  <c:v>27.210126931053598</c:v>
                </c:pt>
                <c:pt idx="489">
                  <c:v>27.418703117279772</c:v>
                </c:pt>
                <c:pt idx="490">
                  <c:v>27.480844911800808</c:v>
                </c:pt>
                <c:pt idx="491">
                  <c:v>27.493677851513095</c:v>
                </c:pt>
                <c:pt idx="492">
                  <c:v>27.495768532427686</c:v>
                </c:pt>
                <c:pt idx="493">
                  <c:v>27.523660632954293</c:v>
                </c:pt>
                <c:pt idx="494">
                  <c:v>27.526108425557627</c:v>
                </c:pt>
                <c:pt idx="495">
                  <c:v>27.526333111546403</c:v>
                </c:pt>
                <c:pt idx="496">
                  <c:v>27.535919313692471</c:v>
                </c:pt>
                <c:pt idx="497">
                  <c:v>27.536375261569386</c:v>
                </c:pt>
                <c:pt idx="498">
                  <c:v>27.536725918973573</c:v>
                </c:pt>
                <c:pt idx="499">
                  <c:v>27.537440541740455</c:v>
                </c:pt>
              </c:numCache>
            </c:numRef>
          </c:xVal>
          <c:yVal>
            <c:numRef>
              <c:f>SimData!$AG$3:$AG$502</c:f>
              <c:numCache>
                <c:formatCode>General</c:formatCode>
                <c:ptCount val="500"/>
                <c:pt idx="0">
                  <c:v>0</c:v>
                </c:pt>
                <c:pt idx="1">
                  <c:v>2.004008016032064E-3</c:v>
                </c:pt>
                <c:pt idx="2">
                  <c:v>4.0080160320641279E-3</c:v>
                </c:pt>
                <c:pt idx="3">
                  <c:v>6.0120240480961915E-3</c:v>
                </c:pt>
                <c:pt idx="4">
                  <c:v>8.0160320641282558E-3</c:v>
                </c:pt>
                <c:pt idx="5">
                  <c:v>1.002004008016032E-2</c:v>
                </c:pt>
                <c:pt idx="6">
                  <c:v>1.2024048096192385E-2</c:v>
                </c:pt>
                <c:pt idx="7">
                  <c:v>1.4028056112224449E-2</c:v>
                </c:pt>
                <c:pt idx="8">
                  <c:v>1.6032064128256512E-2</c:v>
                </c:pt>
                <c:pt idx="9">
                  <c:v>1.8036072144288574E-2</c:v>
                </c:pt>
                <c:pt idx="10">
                  <c:v>2.0040080160320637E-2</c:v>
                </c:pt>
                <c:pt idx="11">
                  <c:v>2.20440881763527E-2</c:v>
                </c:pt>
                <c:pt idx="12">
                  <c:v>2.4048096192384762E-2</c:v>
                </c:pt>
                <c:pt idx="13">
                  <c:v>2.6052104208416825E-2</c:v>
                </c:pt>
                <c:pt idx="14">
                  <c:v>2.8056112224448888E-2</c:v>
                </c:pt>
                <c:pt idx="15">
                  <c:v>3.006012024048095E-2</c:v>
                </c:pt>
                <c:pt idx="16">
                  <c:v>3.2064128256513016E-2</c:v>
                </c:pt>
                <c:pt idx="17">
                  <c:v>3.4068136272545083E-2</c:v>
                </c:pt>
                <c:pt idx="18">
                  <c:v>3.6072144288577149E-2</c:v>
                </c:pt>
                <c:pt idx="19">
                  <c:v>3.8076152304609215E-2</c:v>
                </c:pt>
                <c:pt idx="20">
                  <c:v>4.0080160320641281E-2</c:v>
                </c:pt>
                <c:pt idx="21">
                  <c:v>4.2084168336673347E-2</c:v>
                </c:pt>
                <c:pt idx="22">
                  <c:v>4.4088176352705413E-2</c:v>
                </c:pt>
                <c:pt idx="23">
                  <c:v>4.6092184368737479E-2</c:v>
                </c:pt>
                <c:pt idx="24">
                  <c:v>4.8096192384769546E-2</c:v>
                </c:pt>
                <c:pt idx="25">
                  <c:v>5.0100200400801612E-2</c:v>
                </c:pt>
                <c:pt idx="26">
                  <c:v>5.2104208416833678E-2</c:v>
                </c:pt>
                <c:pt idx="27">
                  <c:v>5.4108216432865744E-2</c:v>
                </c:pt>
                <c:pt idx="28">
                  <c:v>5.611222444889781E-2</c:v>
                </c:pt>
                <c:pt idx="29">
                  <c:v>5.8116232464929876E-2</c:v>
                </c:pt>
                <c:pt idx="30">
                  <c:v>6.0120240480961942E-2</c:v>
                </c:pt>
                <c:pt idx="31">
                  <c:v>6.2124248496994008E-2</c:v>
                </c:pt>
                <c:pt idx="32">
                  <c:v>6.4128256513026075E-2</c:v>
                </c:pt>
                <c:pt idx="33">
                  <c:v>6.6132264529058141E-2</c:v>
                </c:pt>
                <c:pt idx="34">
                  <c:v>6.8136272545090207E-2</c:v>
                </c:pt>
                <c:pt idx="35">
                  <c:v>7.0140280561122273E-2</c:v>
                </c:pt>
                <c:pt idx="36">
                  <c:v>7.2144288577154339E-2</c:v>
                </c:pt>
                <c:pt idx="37">
                  <c:v>7.4148296593186405E-2</c:v>
                </c:pt>
                <c:pt idx="38">
                  <c:v>7.6152304609218471E-2</c:v>
                </c:pt>
                <c:pt idx="39">
                  <c:v>7.8156312625250537E-2</c:v>
                </c:pt>
                <c:pt idx="40">
                  <c:v>8.0160320641282604E-2</c:v>
                </c:pt>
                <c:pt idx="41">
                  <c:v>8.216432865731467E-2</c:v>
                </c:pt>
                <c:pt idx="42">
                  <c:v>8.4168336673346736E-2</c:v>
                </c:pt>
                <c:pt idx="43">
                  <c:v>8.6172344689378802E-2</c:v>
                </c:pt>
                <c:pt idx="44">
                  <c:v>8.8176352705410868E-2</c:v>
                </c:pt>
                <c:pt idx="45">
                  <c:v>9.0180360721442934E-2</c:v>
                </c:pt>
                <c:pt idx="46">
                  <c:v>9.2184368737475E-2</c:v>
                </c:pt>
                <c:pt idx="47">
                  <c:v>9.4188376753507067E-2</c:v>
                </c:pt>
                <c:pt idx="48">
                  <c:v>9.6192384769539133E-2</c:v>
                </c:pt>
                <c:pt idx="49">
                  <c:v>9.8196392785571199E-2</c:v>
                </c:pt>
                <c:pt idx="50">
                  <c:v>0.10020040080160326</c:v>
                </c:pt>
                <c:pt idx="51">
                  <c:v>0.10220440881763533</c:v>
                </c:pt>
                <c:pt idx="52">
                  <c:v>0.1042084168336674</c:v>
                </c:pt>
                <c:pt idx="53">
                  <c:v>0.10621242484969946</c:v>
                </c:pt>
                <c:pt idx="54">
                  <c:v>0.10821643286573153</c:v>
                </c:pt>
                <c:pt idx="55">
                  <c:v>0.1102204408817636</c:v>
                </c:pt>
                <c:pt idx="56">
                  <c:v>0.11222444889779566</c:v>
                </c:pt>
                <c:pt idx="57">
                  <c:v>0.11422845691382773</c:v>
                </c:pt>
                <c:pt idx="58">
                  <c:v>0.11623246492985979</c:v>
                </c:pt>
                <c:pt idx="59">
                  <c:v>0.11823647294589186</c:v>
                </c:pt>
                <c:pt idx="60">
                  <c:v>0.12024048096192393</c:v>
                </c:pt>
                <c:pt idx="61">
                  <c:v>0.12224448897795599</c:v>
                </c:pt>
                <c:pt idx="62">
                  <c:v>0.12424849699398806</c:v>
                </c:pt>
                <c:pt idx="63">
                  <c:v>0.12625250501002011</c:v>
                </c:pt>
                <c:pt idx="64">
                  <c:v>0.12825651302605218</c:v>
                </c:pt>
                <c:pt idx="65">
                  <c:v>0.13026052104208424</c:v>
                </c:pt>
                <c:pt idx="66">
                  <c:v>0.13226452905811631</c:v>
                </c:pt>
                <c:pt idx="67">
                  <c:v>0.13426853707414838</c:v>
                </c:pt>
                <c:pt idx="68">
                  <c:v>0.13627254509018044</c:v>
                </c:pt>
                <c:pt idx="69">
                  <c:v>0.13827655310621251</c:v>
                </c:pt>
                <c:pt idx="70">
                  <c:v>0.14028056112224457</c:v>
                </c:pt>
                <c:pt idx="71">
                  <c:v>0.14228456913827664</c:v>
                </c:pt>
                <c:pt idx="72">
                  <c:v>0.14428857715430871</c:v>
                </c:pt>
                <c:pt idx="73">
                  <c:v>0.14629258517034077</c:v>
                </c:pt>
                <c:pt idx="74">
                  <c:v>0.14829659318637284</c:v>
                </c:pt>
                <c:pt idx="75">
                  <c:v>0.1503006012024049</c:v>
                </c:pt>
                <c:pt idx="76">
                  <c:v>0.15230460921843697</c:v>
                </c:pt>
                <c:pt idx="77">
                  <c:v>0.15430861723446904</c:v>
                </c:pt>
                <c:pt idx="78">
                  <c:v>0.1563126252505011</c:v>
                </c:pt>
                <c:pt idx="79">
                  <c:v>0.15831663326653317</c:v>
                </c:pt>
                <c:pt idx="80">
                  <c:v>0.16032064128256523</c:v>
                </c:pt>
                <c:pt idx="81">
                  <c:v>0.1623246492985973</c:v>
                </c:pt>
                <c:pt idx="82">
                  <c:v>0.16432865731462937</c:v>
                </c:pt>
                <c:pt idx="83">
                  <c:v>0.16633266533066143</c:v>
                </c:pt>
                <c:pt idx="84">
                  <c:v>0.1683366733466935</c:v>
                </c:pt>
                <c:pt idx="85">
                  <c:v>0.17034068136272557</c:v>
                </c:pt>
                <c:pt idx="86">
                  <c:v>0.17234468937875763</c:v>
                </c:pt>
                <c:pt idx="87">
                  <c:v>0.1743486973947897</c:v>
                </c:pt>
                <c:pt idx="88">
                  <c:v>0.17635270541082176</c:v>
                </c:pt>
                <c:pt idx="89">
                  <c:v>0.17835671342685383</c:v>
                </c:pt>
                <c:pt idx="90">
                  <c:v>0.1803607214428859</c:v>
                </c:pt>
                <c:pt idx="91">
                  <c:v>0.18236472945891796</c:v>
                </c:pt>
                <c:pt idx="92">
                  <c:v>0.18436873747495003</c:v>
                </c:pt>
                <c:pt idx="93">
                  <c:v>0.18637274549098209</c:v>
                </c:pt>
                <c:pt idx="94">
                  <c:v>0.18837675350701416</c:v>
                </c:pt>
                <c:pt idx="95">
                  <c:v>0.19038076152304623</c:v>
                </c:pt>
                <c:pt idx="96">
                  <c:v>0.19238476953907829</c:v>
                </c:pt>
                <c:pt idx="97">
                  <c:v>0.19438877755511036</c:v>
                </c:pt>
                <c:pt idx="98">
                  <c:v>0.19639278557114243</c:v>
                </c:pt>
                <c:pt idx="99">
                  <c:v>0.19839679358717449</c:v>
                </c:pt>
                <c:pt idx="100">
                  <c:v>0.20040080160320656</c:v>
                </c:pt>
                <c:pt idx="101">
                  <c:v>0.20240480961923862</c:v>
                </c:pt>
                <c:pt idx="102">
                  <c:v>0.20440881763527069</c:v>
                </c:pt>
                <c:pt idx="103">
                  <c:v>0.20641282565130276</c:v>
                </c:pt>
                <c:pt idx="104">
                  <c:v>0.20841683366733482</c:v>
                </c:pt>
                <c:pt idx="105">
                  <c:v>0.21042084168336689</c:v>
                </c:pt>
                <c:pt idx="106">
                  <c:v>0.21242484969939895</c:v>
                </c:pt>
                <c:pt idx="107">
                  <c:v>0.21442885771543102</c:v>
                </c:pt>
                <c:pt idx="108">
                  <c:v>0.21643286573146309</c:v>
                </c:pt>
                <c:pt idx="109">
                  <c:v>0.21843687374749515</c:v>
                </c:pt>
                <c:pt idx="110">
                  <c:v>0.22044088176352722</c:v>
                </c:pt>
                <c:pt idx="111">
                  <c:v>0.22244488977955928</c:v>
                </c:pt>
                <c:pt idx="112">
                  <c:v>0.22444889779559135</c:v>
                </c:pt>
                <c:pt idx="113">
                  <c:v>0.22645290581162342</c:v>
                </c:pt>
                <c:pt idx="114">
                  <c:v>0.22845691382765548</c:v>
                </c:pt>
                <c:pt idx="115">
                  <c:v>0.23046092184368755</c:v>
                </c:pt>
                <c:pt idx="116">
                  <c:v>0.23246492985971962</c:v>
                </c:pt>
                <c:pt idx="117">
                  <c:v>0.23446893787575168</c:v>
                </c:pt>
                <c:pt idx="118">
                  <c:v>0.23647294589178375</c:v>
                </c:pt>
                <c:pt idx="119">
                  <c:v>0.23847695390781581</c:v>
                </c:pt>
                <c:pt idx="120">
                  <c:v>0.24048096192384788</c:v>
                </c:pt>
                <c:pt idx="121">
                  <c:v>0.24248496993987995</c:v>
                </c:pt>
                <c:pt idx="122">
                  <c:v>0.24448897795591201</c:v>
                </c:pt>
                <c:pt idx="123">
                  <c:v>0.24649298597194408</c:v>
                </c:pt>
                <c:pt idx="124">
                  <c:v>0.24849699398797614</c:v>
                </c:pt>
                <c:pt idx="125">
                  <c:v>0.25050100200400821</c:v>
                </c:pt>
                <c:pt idx="126">
                  <c:v>0.25250501002004028</c:v>
                </c:pt>
                <c:pt idx="127">
                  <c:v>0.25450901803607234</c:v>
                </c:pt>
                <c:pt idx="128">
                  <c:v>0.25651302605210441</c:v>
                </c:pt>
                <c:pt idx="129">
                  <c:v>0.25851703406813648</c:v>
                </c:pt>
                <c:pt idx="130">
                  <c:v>0.26052104208416854</c:v>
                </c:pt>
                <c:pt idx="131">
                  <c:v>0.26252505010020061</c:v>
                </c:pt>
                <c:pt idx="132">
                  <c:v>0.26452905811623267</c:v>
                </c:pt>
                <c:pt idx="133">
                  <c:v>0.26653306613226474</c:v>
                </c:pt>
                <c:pt idx="134">
                  <c:v>0.26853707414829681</c:v>
                </c:pt>
                <c:pt idx="135">
                  <c:v>0.27054108216432887</c:v>
                </c:pt>
                <c:pt idx="136">
                  <c:v>0.27254509018036094</c:v>
                </c:pt>
                <c:pt idx="137">
                  <c:v>0.274549098196393</c:v>
                </c:pt>
                <c:pt idx="138">
                  <c:v>0.27655310621242507</c:v>
                </c:pt>
                <c:pt idx="139">
                  <c:v>0.27855711422845714</c:v>
                </c:pt>
                <c:pt idx="140">
                  <c:v>0.2805611222444892</c:v>
                </c:pt>
                <c:pt idx="141">
                  <c:v>0.28256513026052127</c:v>
                </c:pt>
                <c:pt idx="142">
                  <c:v>0.28456913827655334</c:v>
                </c:pt>
                <c:pt idx="143">
                  <c:v>0.2865731462925854</c:v>
                </c:pt>
                <c:pt idx="144">
                  <c:v>0.28857715430861747</c:v>
                </c:pt>
                <c:pt idx="145">
                  <c:v>0.29058116232464953</c:v>
                </c:pt>
                <c:pt idx="146">
                  <c:v>0.2925851703406816</c:v>
                </c:pt>
                <c:pt idx="147">
                  <c:v>0.29458917835671367</c:v>
                </c:pt>
                <c:pt idx="148">
                  <c:v>0.29659318637274573</c:v>
                </c:pt>
                <c:pt idx="149">
                  <c:v>0.2985971943887778</c:v>
                </c:pt>
                <c:pt idx="150">
                  <c:v>0.30060120240480986</c:v>
                </c:pt>
                <c:pt idx="151">
                  <c:v>0.30260521042084193</c:v>
                </c:pt>
                <c:pt idx="152">
                  <c:v>0.304609218436874</c:v>
                </c:pt>
                <c:pt idx="153">
                  <c:v>0.30661322645290606</c:v>
                </c:pt>
                <c:pt idx="154">
                  <c:v>0.30861723446893813</c:v>
                </c:pt>
                <c:pt idx="155">
                  <c:v>0.31062124248497019</c:v>
                </c:pt>
                <c:pt idx="156">
                  <c:v>0.31262525050100226</c:v>
                </c:pt>
                <c:pt idx="157">
                  <c:v>0.31462925851703433</c:v>
                </c:pt>
                <c:pt idx="158">
                  <c:v>0.31663326653306639</c:v>
                </c:pt>
                <c:pt idx="159">
                  <c:v>0.31863727454909846</c:v>
                </c:pt>
                <c:pt idx="160">
                  <c:v>0.32064128256513053</c:v>
                </c:pt>
                <c:pt idx="161">
                  <c:v>0.32264529058116259</c:v>
                </c:pt>
                <c:pt idx="162">
                  <c:v>0.32464929859719466</c:v>
                </c:pt>
                <c:pt idx="163">
                  <c:v>0.32665330661322672</c:v>
                </c:pt>
                <c:pt idx="164">
                  <c:v>0.32865731462925879</c:v>
                </c:pt>
                <c:pt idx="165">
                  <c:v>0.33066132264529086</c:v>
                </c:pt>
                <c:pt idx="166">
                  <c:v>0.33266533066132292</c:v>
                </c:pt>
                <c:pt idx="167">
                  <c:v>0.33466933867735499</c:v>
                </c:pt>
                <c:pt idx="168">
                  <c:v>0.33667334669338705</c:v>
                </c:pt>
                <c:pt idx="169">
                  <c:v>0.33867735470941912</c:v>
                </c:pt>
                <c:pt idx="170">
                  <c:v>0.34068136272545119</c:v>
                </c:pt>
                <c:pt idx="171">
                  <c:v>0.34268537074148325</c:v>
                </c:pt>
                <c:pt idx="172">
                  <c:v>0.34468937875751532</c:v>
                </c:pt>
                <c:pt idx="173">
                  <c:v>0.34669338677354739</c:v>
                </c:pt>
                <c:pt idx="174">
                  <c:v>0.34869739478957945</c:v>
                </c:pt>
                <c:pt idx="175">
                  <c:v>0.35070140280561152</c:v>
                </c:pt>
                <c:pt idx="176">
                  <c:v>0.35270541082164358</c:v>
                </c:pt>
                <c:pt idx="177">
                  <c:v>0.35470941883767565</c:v>
                </c:pt>
                <c:pt idx="178">
                  <c:v>0.35671342685370772</c:v>
                </c:pt>
                <c:pt idx="179">
                  <c:v>0.35871743486973978</c:v>
                </c:pt>
                <c:pt idx="180">
                  <c:v>0.36072144288577185</c:v>
                </c:pt>
                <c:pt idx="181">
                  <c:v>0.36272545090180391</c:v>
                </c:pt>
                <c:pt idx="182">
                  <c:v>0.36472945891783598</c:v>
                </c:pt>
                <c:pt idx="183">
                  <c:v>0.36673346693386805</c:v>
                </c:pt>
                <c:pt idx="184">
                  <c:v>0.36873747494990011</c:v>
                </c:pt>
                <c:pt idx="185">
                  <c:v>0.37074148296593218</c:v>
                </c:pt>
                <c:pt idx="186">
                  <c:v>0.37274549098196424</c:v>
                </c:pt>
                <c:pt idx="187">
                  <c:v>0.37474949899799631</c:v>
                </c:pt>
                <c:pt idx="188">
                  <c:v>0.37675350701402838</c:v>
                </c:pt>
                <c:pt idx="189">
                  <c:v>0.37875751503006044</c:v>
                </c:pt>
                <c:pt idx="190">
                  <c:v>0.38076152304609251</c:v>
                </c:pt>
                <c:pt idx="191">
                  <c:v>0.38276553106212458</c:v>
                </c:pt>
                <c:pt idx="192">
                  <c:v>0.38476953907815664</c:v>
                </c:pt>
                <c:pt idx="193">
                  <c:v>0.38677354709418871</c:v>
                </c:pt>
                <c:pt idx="194">
                  <c:v>0.38877755511022077</c:v>
                </c:pt>
                <c:pt idx="195">
                  <c:v>0.39078156312625284</c:v>
                </c:pt>
                <c:pt idx="196">
                  <c:v>0.39278557114228491</c:v>
                </c:pt>
                <c:pt idx="197">
                  <c:v>0.39478957915831697</c:v>
                </c:pt>
                <c:pt idx="198">
                  <c:v>0.39679358717434904</c:v>
                </c:pt>
                <c:pt idx="199">
                  <c:v>0.3987975951903811</c:v>
                </c:pt>
                <c:pt idx="200">
                  <c:v>0.40080160320641317</c:v>
                </c:pt>
                <c:pt idx="201">
                  <c:v>0.40280561122244524</c:v>
                </c:pt>
                <c:pt idx="202">
                  <c:v>0.4048096192384773</c:v>
                </c:pt>
                <c:pt idx="203">
                  <c:v>0.40681362725450937</c:v>
                </c:pt>
                <c:pt idx="204">
                  <c:v>0.40881763527054144</c:v>
                </c:pt>
                <c:pt idx="205">
                  <c:v>0.4108216432865735</c:v>
                </c:pt>
                <c:pt idx="206">
                  <c:v>0.41282565130260557</c:v>
                </c:pt>
                <c:pt idx="207">
                  <c:v>0.41482965931863763</c:v>
                </c:pt>
                <c:pt idx="208">
                  <c:v>0.4168336673346697</c:v>
                </c:pt>
                <c:pt idx="209">
                  <c:v>0.41883767535070177</c:v>
                </c:pt>
                <c:pt idx="210">
                  <c:v>0.42084168336673383</c:v>
                </c:pt>
                <c:pt idx="211">
                  <c:v>0.4228456913827659</c:v>
                </c:pt>
                <c:pt idx="212">
                  <c:v>0.42484969939879796</c:v>
                </c:pt>
                <c:pt idx="213">
                  <c:v>0.42685370741483003</c:v>
                </c:pt>
                <c:pt idx="214">
                  <c:v>0.4288577154308621</c:v>
                </c:pt>
                <c:pt idx="215">
                  <c:v>0.43086172344689416</c:v>
                </c:pt>
                <c:pt idx="216">
                  <c:v>0.43286573146292623</c:v>
                </c:pt>
                <c:pt idx="217">
                  <c:v>0.43486973947895829</c:v>
                </c:pt>
                <c:pt idx="218">
                  <c:v>0.43687374749499036</c:v>
                </c:pt>
                <c:pt idx="219">
                  <c:v>0.43887775551102243</c:v>
                </c:pt>
                <c:pt idx="220">
                  <c:v>0.44088176352705449</c:v>
                </c:pt>
                <c:pt idx="221">
                  <c:v>0.44288577154308656</c:v>
                </c:pt>
                <c:pt idx="222">
                  <c:v>0.44488977955911863</c:v>
                </c:pt>
                <c:pt idx="223">
                  <c:v>0.44689378757515069</c:v>
                </c:pt>
                <c:pt idx="224">
                  <c:v>0.44889779559118276</c:v>
                </c:pt>
                <c:pt idx="225">
                  <c:v>0.45090180360721482</c:v>
                </c:pt>
                <c:pt idx="226">
                  <c:v>0.45290581162324689</c:v>
                </c:pt>
                <c:pt idx="227">
                  <c:v>0.45490981963927896</c:v>
                </c:pt>
                <c:pt idx="228">
                  <c:v>0.45691382765531102</c:v>
                </c:pt>
                <c:pt idx="229">
                  <c:v>0.45891783567134309</c:v>
                </c:pt>
                <c:pt idx="230">
                  <c:v>0.46092184368737515</c:v>
                </c:pt>
                <c:pt idx="231">
                  <c:v>0.46292585170340722</c:v>
                </c:pt>
                <c:pt idx="232">
                  <c:v>0.46492985971943929</c:v>
                </c:pt>
                <c:pt idx="233">
                  <c:v>0.46693386773547135</c:v>
                </c:pt>
                <c:pt idx="234">
                  <c:v>0.46893787575150342</c:v>
                </c:pt>
                <c:pt idx="235">
                  <c:v>0.47094188376753549</c:v>
                </c:pt>
                <c:pt idx="236">
                  <c:v>0.47294589178356755</c:v>
                </c:pt>
                <c:pt idx="237">
                  <c:v>0.47494989979959962</c:v>
                </c:pt>
                <c:pt idx="238">
                  <c:v>0.47695390781563168</c:v>
                </c:pt>
                <c:pt idx="239">
                  <c:v>0.47895791583166375</c:v>
                </c:pt>
                <c:pt idx="240">
                  <c:v>0.48096192384769582</c:v>
                </c:pt>
                <c:pt idx="241">
                  <c:v>0.48296593186372788</c:v>
                </c:pt>
                <c:pt idx="242">
                  <c:v>0.48496993987975995</c:v>
                </c:pt>
                <c:pt idx="243">
                  <c:v>0.48697394789579201</c:v>
                </c:pt>
                <c:pt idx="244">
                  <c:v>0.48897795591182408</c:v>
                </c:pt>
                <c:pt idx="245">
                  <c:v>0.49098196392785615</c:v>
                </c:pt>
                <c:pt idx="246">
                  <c:v>0.49298597194388821</c:v>
                </c:pt>
                <c:pt idx="247">
                  <c:v>0.49498997995992028</c:v>
                </c:pt>
                <c:pt idx="248">
                  <c:v>0.49699398797595234</c:v>
                </c:pt>
                <c:pt idx="249">
                  <c:v>0.49899799599198441</c:v>
                </c:pt>
                <c:pt idx="250">
                  <c:v>0.50100200400801642</c:v>
                </c:pt>
                <c:pt idx="251">
                  <c:v>0.50300601202404849</c:v>
                </c:pt>
                <c:pt idx="252">
                  <c:v>0.50501002004008055</c:v>
                </c:pt>
                <c:pt idx="253">
                  <c:v>0.50701402805611262</c:v>
                </c:pt>
                <c:pt idx="254">
                  <c:v>0.50901803607214469</c:v>
                </c:pt>
                <c:pt idx="255">
                  <c:v>0.51102204408817675</c:v>
                </c:pt>
                <c:pt idx="256">
                  <c:v>0.51302605210420882</c:v>
                </c:pt>
                <c:pt idx="257">
                  <c:v>0.51503006012024088</c:v>
                </c:pt>
                <c:pt idx="258">
                  <c:v>0.51703406813627295</c:v>
                </c:pt>
                <c:pt idx="259">
                  <c:v>0.51903807615230502</c:v>
                </c:pt>
                <c:pt idx="260">
                  <c:v>0.52104208416833708</c:v>
                </c:pt>
                <c:pt idx="261">
                  <c:v>0.52304609218436915</c:v>
                </c:pt>
                <c:pt idx="262">
                  <c:v>0.52505010020040122</c:v>
                </c:pt>
                <c:pt idx="263">
                  <c:v>0.52705410821643328</c:v>
                </c:pt>
                <c:pt idx="264">
                  <c:v>0.52905811623246535</c:v>
                </c:pt>
                <c:pt idx="265">
                  <c:v>0.53106212424849741</c:v>
                </c:pt>
                <c:pt idx="266">
                  <c:v>0.53306613226452948</c:v>
                </c:pt>
                <c:pt idx="267">
                  <c:v>0.53507014028056155</c:v>
                </c:pt>
                <c:pt idx="268">
                  <c:v>0.53707414829659361</c:v>
                </c:pt>
                <c:pt idx="269">
                  <c:v>0.53907815631262568</c:v>
                </c:pt>
                <c:pt idx="270">
                  <c:v>0.54108216432865774</c:v>
                </c:pt>
                <c:pt idx="271">
                  <c:v>0.54308617234468981</c:v>
                </c:pt>
                <c:pt idx="272">
                  <c:v>0.54509018036072188</c:v>
                </c:pt>
                <c:pt idx="273">
                  <c:v>0.54709418837675394</c:v>
                </c:pt>
                <c:pt idx="274">
                  <c:v>0.54909819639278601</c:v>
                </c:pt>
                <c:pt idx="275">
                  <c:v>0.55110220440881807</c:v>
                </c:pt>
                <c:pt idx="276">
                  <c:v>0.55310621242485014</c:v>
                </c:pt>
                <c:pt idx="277">
                  <c:v>0.55511022044088221</c:v>
                </c:pt>
                <c:pt idx="278">
                  <c:v>0.55711422845691427</c:v>
                </c:pt>
                <c:pt idx="279">
                  <c:v>0.55911823647294634</c:v>
                </c:pt>
                <c:pt idx="280">
                  <c:v>0.56112224448897841</c:v>
                </c:pt>
                <c:pt idx="281">
                  <c:v>0.56312625250501047</c:v>
                </c:pt>
                <c:pt idx="282">
                  <c:v>0.56513026052104254</c:v>
                </c:pt>
                <c:pt idx="283">
                  <c:v>0.5671342685370746</c:v>
                </c:pt>
                <c:pt idx="284">
                  <c:v>0.56913827655310667</c:v>
                </c:pt>
                <c:pt idx="285">
                  <c:v>0.57114228456913874</c:v>
                </c:pt>
                <c:pt idx="286">
                  <c:v>0.5731462925851708</c:v>
                </c:pt>
                <c:pt idx="287">
                  <c:v>0.57515030060120287</c:v>
                </c:pt>
                <c:pt idx="288">
                  <c:v>0.57715430861723493</c:v>
                </c:pt>
                <c:pt idx="289">
                  <c:v>0.579158316633267</c:v>
                </c:pt>
                <c:pt idx="290">
                  <c:v>0.58116232464929907</c:v>
                </c:pt>
                <c:pt idx="291">
                  <c:v>0.58316633266533113</c:v>
                </c:pt>
                <c:pt idx="292">
                  <c:v>0.5851703406813632</c:v>
                </c:pt>
                <c:pt idx="293">
                  <c:v>0.58717434869739527</c:v>
                </c:pt>
                <c:pt idx="294">
                  <c:v>0.58917835671342733</c:v>
                </c:pt>
                <c:pt idx="295">
                  <c:v>0.5911823647294594</c:v>
                </c:pt>
                <c:pt idx="296">
                  <c:v>0.59318637274549146</c:v>
                </c:pt>
                <c:pt idx="297">
                  <c:v>0.59519038076152353</c:v>
                </c:pt>
                <c:pt idx="298">
                  <c:v>0.5971943887775556</c:v>
                </c:pt>
                <c:pt idx="299">
                  <c:v>0.59919839679358766</c:v>
                </c:pt>
                <c:pt idx="300">
                  <c:v>0.60120240480961973</c:v>
                </c:pt>
                <c:pt idx="301">
                  <c:v>0.60320641282565179</c:v>
                </c:pt>
                <c:pt idx="302">
                  <c:v>0.60521042084168386</c:v>
                </c:pt>
                <c:pt idx="303">
                  <c:v>0.60721442885771593</c:v>
                </c:pt>
                <c:pt idx="304">
                  <c:v>0.60921843687374799</c:v>
                </c:pt>
                <c:pt idx="305">
                  <c:v>0.61122244488978006</c:v>
                </c:pt>
                <c:pt idx="306">
                  <c:v>0.61322645290581212</c:v>
                </c:pt>
                <c:pt idx="307">
                  <c:v>0.61523046092184419</c:v>
                </c:pt>
                <c:pt idx="308">
                  <c:v>0.61723446893787626</c:v>
                </c:pt>
                <c:pt idx="309">
                  <c:v>0.61923847695390832</c:v>
                </c:pt>
                <c:pt idx="310">
                  <c:v>0.62124248496994039</c:v>
                </c:pt>
                <c:pt idx="311">
                  <c:v>0.62324649298597246</c:v>
                </c:pt>
                <c:pt idx="312">
                  <c:v>0.62525050100200452</c:v>
                </c:pt>
                <c:pt idx="313">
                  <c:v>0.62725450901803659</c:v>
                </c:pt>
                <c:pt idx="314">
                  <c:v>0.62925851703406865</c:v>
                </c:pt>
                <c:pt idx="315">
                  <c:v>0.63126252505010072</c:v>
                </c:pt>
                <c:pt idx="316">
                  <c:v>0.63326653306613279</c:v>
                </c:pt>
                <c:pt idx="317">
                  <c:v>0.63527054108216485</c:v>
                </c:pt>
                <c:pt idx="318">
                  <c:v>0.63727454909819692</c:v>
                </c:pt>
                <c:pt idx="319">
                  <c:v>0.63927855711422898</c:v>
                </c:pt>
                <c:pt idx="320">
                  <c:v>0.64128256513026105</c:v>
                </c:pt>
                <c:pt idx="321">
                  <c:v>0.64328657314629312</c:v>
                </c:pt>
                <c:pt idx="322">
                  <c:v>0.64529058116232518</c:v>
                </c:pt>
                <c:pt idx="323">
                  <c:v>0.64729458917835725</c:v>
                </c:pt>
                <c:pt idx="324">
                  <c:v>0.64929859719438932</c:v>
                </c:pt>
                <c:pt idx="325">
                  <c:v>0.65130260521042138</c:v>
                </c:pt>
                <c:pt idx="326">
                  <c:v>0.65330661322645345</c:v>
                </c:pt>
                <c:pt idx="327">
                  <c:v>0.65531062124248551</c:v>
                </c:pt>
                <c:pt idx="328">
                  <c:v>0.65731462925851758</c:v>
                </c:pt>
                <c:pt idx="329">
                  <c:v>0.65931863727454965</c:v>
                </c:pt>
                <c:pt idx="330">
                  <c:v>0.66132264529058171</c:v>
                </c:pt>
                <c:pt idx="331">
                  <c:v>0.66332665330661378</c:v>
                </c:pt>
                <c:pt idx="332">
                  <c:v>0.66533066132264584</c:v>
                </c:pt>
                <c:pt idx="333">
                  <c:v>0.66733466933867791</c:v>
                </c:pt>
                <c:pt idx="334">
                  <c:v>0.66933867735470998</c:v>
                </c:pt>
                <c:pt idx="335">
                  <c:v>0.67134268537074204</c:v>
                </c:pt>
                <c:pt idx="336">
                  <c:v>0.67334669338677411</c:v>
                </c:pt>
                <c:pt idx="337">
                  <c:v>0.67535070140280618</c:v>
                </c:pt>
                <c:pt idx="338">
                  <c:v>0.67735470941883824</c:v>
                </c:pt>
                <c:pt idx="339">
                  <c:v>0.67935871743487031</c:v>
                </c:pt>
                <c:pt idx="340">
                  <c:v>0.68136272545090237</c:v>
                </c:pt>
                <c:pt idx="341">
                  <c:v>0.68336673346693444</c:v>
                </c:pt>
                <c:pt idx="342">
                  <c:v>0.68537074148296651</c:v>
                </c:pt>
                <c:pt idx="343">
                  <c:v>0.68737474949899857</c:v>
                </c:pt>
                <c:pt idx="344">
                  <c:v>0.68937875751503064</c:v>
                </c:pt>
                <c:pt idx="345">
                  <c:v>0.6913827655310627</c:v>
                </c:pt>
                <c:pt idx="346">
                  <c:v>0.69338677354709477</c:v>
                </c:pt>
                <c:pt idx="347">
                  <c:v>0.69539078156312684</c:v>
                </c:pt>
                <c:pt idx="348">
                  <c:v>0.6973947895791589</c:v>
                </c:pt>
                <c:pt idx="349">
                  <c:v>0.69939879759519097</c:v>
                </c:pt>
                <c:pt idx="350">
                  <c:v>0.70140280561122303</c:v>
                </c:pt>
                <c:pt idx="351">
                  <c:v>0.7034068136272551</c:v>
                </c:pt>
                <c:pt idx="352">
                  <c:v>0.70541082164328717</c:v>
                </c:pt>
                <c:pt idx="353">
                  <c:v>0.70741482965931923</c:v>
                </c:pt>
                <c:pt idx="354">
                  <c:v>0.7094188376753513</c:v>
                </c:pt>
                <c:pt idx="355">
                  <c:v>0.71142284569138337</c:v>
                </c:pt>
                <c:pt idx="356">
                  <c:v>0.71342685370741543</c:v>
                </c:pt>
                <c:pt idx="357">
                  <c:v>0.7154308617234475</c:v>
                </c:pt>
                <c:pt idx="358">
                  <c:v>0.71743486973947956</c:v>
                </c:pt>
                <c:pt idx="359">
                  <c:v>0.71943887775551163</c:v>
                </c:pt>
                <c:pt idx="360">
                  <c:v>0.7214428857715437</c:v>
                </c:pt>
                <c:pt idx="361">
                  <c:v>0.72344689378757576</c:v>
                </c:pt>
                <c:pt idx="362">
                  <c:v>0.72545090180360783</c:v>
                </c:pt>
                <c:pt idx="363">
                  <c:v>0.72745490981963989</c:v>
                </c:pt>
                <c:pt idx="364">
                  <c:v>0.72945891783567196</c:v>
                </c:pt>
                <c:pt idx="365">
                  <c:v>0.73146292585170403</c:v>
                </c:pt>
                <c:pt idx="366">
                  <c:v>0.73346693386773609</c:v>
                </c:pt>
                <c:pt idx="367">
                  <c:v>0.73547094188376816</c:v>
                </c:pt>
                <c:pt idx="368">
                  <c:v>0.73747494989980023</c:v>
                </c:pt>
                <c:pt idx="369">
                  <c:v>0.73947895791583229</c:v>
                </c:pt>
                <c:pt idx="370">
                  <c:v>0.74148296593186436</c:v>
                </c:pt>
                <c:pt idx="371">
                  <c:v>0.74348697394789642</c:v>
                </c:pt>
                <c:pt idx="372">
                  <c:v>0.74549098196392849</c:v>
                </c:pt>
                <c:pt idx="373">
                  <c:v>0.74749498997996056</c:v>
                </c:pt>
                <c:pt idx="374">
                  <c:v>0.74949899799599262</c:v>
                </c:pt>
                <c:pt idx="375">
                  <c:v>0.75150300601202469</c:v>
                </c:pt>
                <c:pt idx="376">
                  <c:v>0.75350701402805675</c:v>
                </c:pt>
                <c:pt idx="377">
                  <c:v>0.75551102204408882</c:v>
                </c:pt>
                <c:pt idx="378">
                  <c:v>0.75751503006012089</c:v>
                </c:pt>
                <c:pt idx="379">
                  <c:v>0.75951903807615295</c:v>
                </c:pt>
                <c:pt idx="380">
                  <c:v>0.76152304609218502</c:v>
                </c:pt>
                <c:pt idx="381">
                  <c:v>0.76352705410821708</c:v>
                </c:pt>
                <c:pt idx="382">
                  <c:v>0.76553106212424915</c:v>
                </c:pt>
                <c:pt idx="383">
                  <c:v>0.76753507014028122</c:v>
                </c:pt>
                <c:pt idx="384">
                  <c:v>0.76953907815631328</c:v>
                </c:pt>
                <c:pt idx="385">
                  <c:v>0.77154308617234535</c:v>
                </c:pt>
                <c:pt idx="386">
                  <c:v>0.77354709418837742</c:v>
                </c:pt>
                <c:pt idx="387">
                  <c:v>0.77555110220440948</c:v>
                </c:pt>
                <c:pt idx="388">
                  <c:v>0.77755511022044155</c:v>
                </c:pt>
                <c:pt idx="389">
                  <c:v>0.77955911823647361</c:v>
                </c:pt>
                <c:pt idx="390">
                  <c:v>0.78156312625250568</c:v>
                </c:pt>
                <c:pt idx="391">
                  <c:v>0.78356713426853775</c:v>
                </c:pt>
                <c:pt idx="392">
                  <c:v>0.78557114228456981</c:v>
                </c:pt>
                <c:pt idx="393">
                  <c:v>0.78757515030060188</c:v>
                </c:pt>
                <c:pt idx="394">
                  <c:v>0.78957915831663394</c:v>
                </c:pt>
                <c:pt idx="395">
                  <c:v>0.79158316633266601</c:v>
                </c:pt>
                <c:pt idx="396">
                  <c:v>0.79358717434869808</c:v>
                </c:pt>
                <c:pt idx="397">
                  <c:v>0.79559118236473014</c:v>
                </c:pt>
                <c:pt idx="398">
                  <c:v>0.79759519038076221</c:v>
                </c:pt>
                <c:pt idx="399">
                  <c:v>0.79959919839679428</c:v>
                </c:pt>
                <c:pt idx="400">
                  <c:v>0.80160320641282634</c:v>
                </c:pt>
                <c:pt idx="401">
                  <c:v>0.80360721442885841</c:v>
                </c:pt>
                <c:pt idx="402">
                  <c:v>0.80561122244489047</c:v>
                </c:pt>
                <c:pt idx="403">
                  <c:v>0.80761523046092254</c:v>
                </c:pt>
                <c:pt idx="404">
                  <c:v>0.80961923847695461</c:v>
                </c:pt>
                <c:pt idx="405">
                  <c:v>0.81162324649298667</c:v>
                </c:pt>
                <c:pt idx="406">
                  <c:v>0.81362725450901874</c:v>
                </c:pt>
                <c:pt idx="407">
                  <c:v>0.8156312625250508</c:v>
                </c:pt>
                <c:pt idx="408">
                  <c:v>0.81763527054108287</c:v>
                </c:pt>
                <c:pt idx="409">
                  <c:v>0.81963927855711494</c:v>
                </c:pt>
                <c:pt idx="410">
                  <c:v>0.821643286573147</c:v>
                </c:pt>
                <c:pt idx="411">
                  <c:v>0.82364729458917907</c:v>
                </c:pt>
                <c:pt idx="412">
                  <c:v>0.82565130260521113</c:v>
                </c:pt>
                <c:pt idx="413">
                  <c:v>0.8276553106212432</c:v>
                </c:pt>
                <c:pt idx="414">
                  <c:v>0.82965931863727527</c:v>
                </c:pt>
                <c:pt idx="415">
                  <c:v>0.83166332665330733</c:v>
                </c:pt>
                <c:pt idx="416">
                  <c:v>0.8336673346693394</c:v>
                </c:pt>
                <c:pt idx="417">
                  <c:v>0.83567134268537147</c:v>
                </c:pt>
                <c:pt idx="418">
                  <c:v>0.83767535070140353</c:v>
                </c:pt>
                <c:pt idx="419">
                  <c:v>0.8396793587174356</c:v>
                </c:pt>
                <c:pt idx="420">
                  <c:v>0.84168336673346766</c:v>
                </c:pt>
                <c:pt idx="421">
                  <c:v>0.84368737474949973</c:v>
                </c:pt>
                <c:pt idx="422">
                  <c:v>0.8456913827655318</c:v>
                </c:pt>
                <c:pt idx="423">
                  <c:v>0.84769539078156386</c:v>
                </c:pt>
                <c:pt idx="424">
                  <c:v>0.84969939879759593</c:v>
                </c:pt>
                <c:pt idx="425">
                  <c:v>0.85170340681362799</c:v>
                </c:pt>
                <c:pt idx="426">
                  <c:v>0.85370741482966006</c:v>
                </c:pt>
                <c:pt idx="427">
                  <c:v>0.85571142284569213</c:v>
                </c:pt>
                <c:pt idx="428">
                  <c:v>0.85771543086172419</c:v>
                </c:pt>
                <c:pt idx="429">
                  <c:v>0.85971943887775626</c:v>
                </c:pt>
                <c:pt idx="430">
                  <c:v>0.86172344689378833</c:v>
                </c:pt>
                <c:pt idx="431">
                  <c:v>0.86372745490982039</c:v>
                </c:pt>
                <c:pt idx="432">
                  <c:v>0.86573146292585246</c:v>
                </c:pt>
                <c:pt idx="433">
                  <c:v>0.86773547094188452</c:v>
                </c:pt>
                <c:pt idx="434">
                  <c:v>0.86973947895791659</c:v>
                </c:pt>
                <c:pt idx="435">
                  <c:v>0.87174348697394866</c:v>
                </c:pt>
                <c:pt idx="436">
                  <c:v>0.87374749498998072</c:v>
                </c:pt>
                <c:pt idx="437">
                  <c:v>0.87575150300601279</c:v>
                </c:pt>
                <c:pt idx="438">
                  <c:v>0.87775551102204485</c:v>
                </c:pt>
                <c:pt idx="439">
                  <c:v>0.87975951903807692</c:v>
                </c:pt>
                <c:pt idx="440">
                  <c:v>0.88176352705410899</c:v>
                </c:pt>
                <c:pt idx="441">
                  <c:v>0.88376753507014105</c:v>
                </c:pt>
                <c:pt idx="442">
                  <c:v>0.88577154308617312</c:v>
                </c:pt>
                <c:pt idx="443">
                  <c:v>0.88777555110220518</c:v>
                </c:pt>
                <c:pt idx="444">
                  <c:v>0.88977955911823725</c:v>
                </c:pt>
                <c:pt idx="445">
                  <c:v>0.89178356713426932</c:v>
                </c:pt>
                <c:pt idx="446">
                  <c:v>0.89378757515030138</c:v>
                </c:pt>
                <c:pt idx="447">
                  <c:v>0.89579158316633345</c:v>
                </c:pt>
                <c:pt idx="448">
                  <c:v>0.89779559118236552</c:v>
                </c:pt>
                <c:pt idx="449">
                  <c:v>0.89979959919839758</c:v>
                </c:pt>
                <c:pt idx="450">
                  <c:v>0.90180360721442965</c:v>
                </c:pt>
                <c:pt idx="451">
                  <c:v>0.90380761523046171</c:v>
                </c:pt>
                <c:pt idx="452">
                  <c:v>0.90581162324649378</c:v>
                </c:pt>
                <c:pt idx="453">
                  <c:v>0.90781563126252585</c:v>
                </c:pt>
                <c:pt idx="454">
                  <c:v>0.90981963927855791</c:v>
                </c:pt>
                <c:pt idx="455">
                  <c:v>0.91182364729458998</c:v>
                </c:pt>
                <c:pt idx="456">
                  <c:v>0.91382765531062204</c:v>
                </c:pt>
                <c:pt idx="457">
                  <c:v>0.91583166332665411</c:v>
                </c:pt>
                <c:pt idx="458">
                  <c:v>0.91783567134268618</c:v>
                </c:pt>
                <c:pt idx="459">
                  <c:v>0.91983967935871824</c:v>
                </c:pt>
                <c:pt idx="460">
                  <c:v>0.92184368737475031</c:v>
                </c:pt>
                <c:pt idx="461">
                  <c:v>0.92384769539078238</c:v>
                </c:pt>
                <c:pt idx="462">
                  <c:v>0.92585170340681444</c:v>
                </c:pt>
                <c:pt idx="463">
                  <c:v>0.92785571142284651</c:v>
                </c:pt>
                <c:pt idx="464">
                  <c:v>0.92985971943887857</c:v>
                </c:pt>
                <c:pt idx="465">
                  <c:v>0.93186372745491064</c:v>
                </c:pt>
                <c:pt idx="466">
                  <c:v>0.93386773547094271</c:v>
                </c:pt>
                <c:pt idx="467">
                  <c:v>0.93587174348697477</c:v>
                </c:pt>
                <c:pt idx="468">
                  <c:v>0.93787575150300684</c:v>
                </c:pt>
                <c:pt idx="469">
                  <c:v>0.9398797595190389</c:v>
                </c:pt>
                <c:pt idx="470">
                  <c:v>0.94188376753507097</c:v>
                </c:pt>
                <c:pt idx="471">
                  <c:v>0.94388777555110304</c:v>
                </c:pt>
                <c:pt idx="472">
                  <c:v>0.9458917835671351</c:v>
                </c:pt>
                <c:pt idx="473">
                  <c:v>0.94789579158316717</c:v>
                </c:pt>
                <c:pt idx="474">
                  <c:v>0.94989979959919923</c:v>
                </c:pt>
                <c:pt idx="475">
                  <c:v>0.9519038076152313</c:v>
                </c:pt>
                <c:pt idx="476">
                  <c:v>0.95390781563126337</c:v>
                </c:pt>
                <c:pt idx="477">
                  <c:v>0.95591182364729543</c:v>
                </c:pt>
                <c:pt idx="478">
                  <c:v>0.9579158316633275</c:v>
                </c:pt>
                <c:pt idx="479">
                  <c:v>0.95991983967935957</c:v>
                </c:pt>
                <c:pt idx="480">
                  <c:v>0.96192384769539163</c:v>
                </c:pt>
                <c:pt idx="481">
                  <c:v>0.9639278557114237</c:v>
                </c:pt>
                <c:pt idx="482">
                  <c:v>0.96593186372745576</c:v>
                </c:pt>
                <c:pt idx="483">
                  <c:v>0.96793587174348783</c:v>
                </c:pt>
                <c:pt idx="484">
                  <c:v>0.9699398797595199</c:v>
                </c:pt>
                <c:pt idx="485">
                  <c:v>0.97194388777555196</c:v>
                </c:pt>
                <c:pt idx="486">
                  <c:v>0.97394789579158403</c:v>
                </c:pt>
                <c:pt idx="487">
                  <c:v>0.97595190380761609</c:v>
                </c:pt>
                <c:pt idx="488">
                  <c:v>0.97795591182364816</c:v>
                </c:pt>
                <c:pt idx="489">
                  <c:v>0.97995991983968023</c:v>
                </c:pt>
                <c:pt idx="490">
                  <c:v>0.98196392785571229</c:v>
                </c:pt>
                <c:pt idx="491">
                  <c:v>0.98396793587174436</c:v>
                </c:pt>
                <c:pt idx="492">
                  <c:v>0.98597194388777643</c:v>
                </c:pt>
                <c:pt idx="493">
                  <c:v>0.98797595190380849</c:v>
                </c:pt>
                <c:pt idx="494">
                  <c:v>0.98997995991984056</c:v>
                </c:pt>
                <c:pt idx="495">
                  <c:v>0.99198396793587262</c:v>
                </c:pt>
                <c:pt idx="496">
                  <c:v>0.99398797595190469</c:v>
                </c:pt>
                <c:pt idx="497">
                  <c:v>0.99599198396793676</c:v>
                </c:pt>
                <c:pt idx="498">
                  <c:v>0.99799599198396882</c:v>
                </c:pt>
                <c:pt idx="499">
                  <c:v>1.0000000000000009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SimData!$AH$2</c:f>
              <c:strCache>
                <c:ptCount val="1"/>
                <c:pt idx="0">
                  <c:v>Fract 10</c:v>
                </c:pt>
              </c:strCache>
            </c:strRef>
          </c:tx>
          <c:spPr>
            <a:ln w="381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SimData!$AH$3:$AH$502</c:f>
              <c:numCache>
                <c:formatCode>General</c:formatCode>
                <c:ptCount val="500"/>
                <c:pt idx="0">
                  <c:v>-6.3249134925538231</c:v>
                </c:pt>
                <c:pt idx="1">
                  <c:v>-6.3248551702018849</c:v>
                </c:pt>
                <c:pt idx="2">
                  <c:v>-6.3248400112502718</c:v>
                </c:pt>
                <c:pt idx="3">
                  <c:v>-6.3248299235185712</c:v>
                </c:pt>
                <c:pt idx="4">
                  <c:v>-6.3248233368441422</c:v>
                </c:pt>
                <c:pt idx="5">
                  <c:v>-6.3247808395206677</c:v>
                </c:pt>
                <c:pt idx="6">
                  <c:v>-6.324767733902771</c:v>
                </c:pt>
                <c:pt idx="7">
                  <c:v>-6.3181604007146586</c:v>
                </c:pt>
                <c:pt idx="8">
                  <c:v>-6.3038192954548968</c:v>
                </c:pt>
                <c:pt idx="9">
                  <c:v>-5.9205966678033404</c:v>
                </c:pt>
                <c:pt idx="10">
                  <c:v>-5.8765707402395755</c:v>
                </c:pt>
                <c:pt idx="11">
                  <c:v>-5.7606046642404447</c:v>
                </c:pt>
                <c:pt idx="12">
                  <c:v>-5.730296069054269</c:v>
                </c:pt>
                <c:pt idx="13">
                  <c:v>-5.5622880723121249</c:v>
                </c:pt>
                <c:pt idx="14">
                  <c:v>-5.5079898807131462</c:v>
                </c:pt>
                <c:pt idx="15">
                  <c:v>-5.2187712297166531</c:v>
                </c:pt>
                <c:pt idx="16">
                  <c:v>-5.1037106720989422</c:v>
                </c:pt>
                <c:pt idx="17">
                  <c:v>-5.0147622816392765</c:v>
                </c:pt>
                <c:pt idx="18">
                  <c:v>-5.0004316771384332</c:v>
                </c:pt>
                <c:pt idx="19">
                  <c:v>-4.6121993759774336</c:v>
                </c:pt>
                <c:pt idx="20">
                  <c:v>-4.6003030038395076</c:v>
                </c:pt>
                <c:pt idx="21">
                  <c:v>-4.5307356066238809</c:v>
                </c:pt>
                <c:pt idx="22">
                  <c:v>-4.5161458782018524</c:v>
                </c:pt>
                <c:pt idx="23">
                  <c:v>-4.3798867256959646</c:v>
                </c:pt>
                <c:pt idx="24">
                  <c:v>-4.2291946583764526</c:v>
                </c:pt>
                <c:pt idx="25">
                  <c:v>-4.1388931700520555</c:v>
                </c:pt>
                <c:pt idx="26">
                  <c:v>-3.941809827532182</c:v>
                </c:pt>
                <c:pt idx="27">
                  <c:v>-3.5229295820500401</c:v>
                </c:pt>
                <c:pt idx="28">
                  <c:v>-3.4302384637607313</c:v>
                </c:pt>
                <c:pt idx="29">
                  <c:v>-3.3504732209599721</c:v>
                </c:pt>
                <c:pt idx="30">
                  <c:v>-3.236280102807616</c:v>
                </c:pt>
                <c:pt idx="31">
                  <c:v>-3.2154120236017723</c:v>
                </c:pt>
                <c:pt idx="32">
                  <c:v>-3.2143185678988266</c:v>
                </c:pt>
                <c:pt idx="33">
                  <c:v>-3.1949369769208258</c:v>
                </c:pt>
                <c:pt idx="34">
                  <c:v>-2.9778316867028987</c:v>
                </c:pt>
                <c:pt idx="35">
                  <c:v>-2.9490708818932272</c:v>
                </c:pt>
                <c:pt idx="36">
                  <c:v>-2.8150787713242416</c:v>
                </c:pt>
                <c:pt idx="37">
                  <c:v>-2.7170569042777024</c:v>
                </c:pt>
                <c:pt idx="38">
                  <c:v>-2.4532550502405548</c:v>
                </c:pt>
                <c:pt idx="39">
                  <c:v>-2.3462130948876125</c:v>
                </c:pt>
                <c:pt idx="40">
                  <c:v>-2.1986929631385066</c:v>
                </c:pt>
                <c:pt idx="41">
                  <c:v>-2.1880660649188353</c:v>
                </c:pt>
                <c:pt idx="42">
                  <c:v>-1.9704751921587753</c:v>
                </c:pt>
                <c:pt idx="43">
                  <c:v>-1.9299871172565</c:v>
                </c:pt>
                <c:pt idx="44">
                  <c:v>-1.7660520212312005</c:v>
                </c:pt>
                <c:pt idx="45">
                  <c:v>-1.6072472783881726</c:v>
                </c:pt>
                <c:pt idx="46">
                  <c:v>-1.371193939563512</c:v>
                </c:pt>
                <c:pt idx="47">
                  <c:v>-1.2966463720101837</c:v>
                </c:pt>
                <c:pt idx="48">
                  <c:v>-1.2490277208392599</c:v>
                </c:pt>
                <c:pt idx="49">
                  <c:v>-1.1410885284366747</c:v>
                </c:pt>
                <c:pt idx="50">
                  <c:v>-0.96825735448113393</c:v>
                </c:pt>
                <c:pt idx="51">
                  <c:v>-0.93059542706211684</c:v>
                </c:pt>
                <c:pt idx="52">
                  <c:v>-0.8142329615055468</c:v>
                </c:pt>
                <c:pt idx="53">
                  <c:v>-2.3463318855981508E-2</c:v>
                </c:pt>
                <c:pt idx="54">
                  <c:v>1.7973971990679415E-2</c:v>
                </c:pt>
                <c:pt idx="55">
                  <c:v>2.8139279776974623E-2</c:v>
                </c:pt>
                <c:pt idx="56">
                  <c:v>0.14349405395048653</c:v>
                </c:pt>
                <c:pt idx="57">
                  <c:v>0.29272455194101549</c:v>
                </c:pt>
                <c:pt idx="58">
                  <c:v>0.4337974246494683</c:v>
                </c:pt>
                <c:pt idx="59">
                  <c:v>0.58471379703306714</c:v>
                </c:pt>
                <c:pt idx="60">
                  <c:v>0.78533530257610384</c:v>
                </c:pt>
                <c:pt idx="61">
                  <c:v>0.80219065378457366</c:v>
                </c:pt>
                <c:pt idx="62">
                  <c:v>0.83061977093335992</c:v>
                </c:pt>
                <c:pt idx="63">
                  <c:v>0.91829430083892416</c:v>
                </c:pt>
                <c:pt idx="64">
                  <c:v>1.0636485847611807</c:v>
                </c:pt>
                <c:pt idx="65">
                  <c:v>1.1532792487044623</c:v>
                </c:pt>
                <c:pt idx="66">
                  <c:v>1.1584937761118985</c:v>
                </c:pt>
                <c:pt idx="67">
                  <c:v>1.2325680706066149</c:v>
                </c:pt>
                <c:pt idx="68">
                  <c:v>1.5205238599448945</c:v>
                </c:pt>
                <c:pt idx="69">
                  <c:v>1.8098349012885635</c:v>
                </c:pt>
                <c:pt idx="70">
                  <c:v>1.9263421078612619</c:v>
                </c:pt>
                <c:pt idx="71">
                  <c:v>1.9412003037798473</c:v>
                </c:pt>
                <c:pt idx="72">
                  <c:v>1.9450552221769166</c:v>
                </c:pt>
                <c:pt idx="73">
                  <c:v>1.9830099795999108</c:v>
                </c:pt>
                <c:pt idx="74">
                  <c:v>2.0378508712676959</c:v>
                </c:pt>
                <c:pt idx="75">
                  <c:v>2.0986048300497244</c:v>
                </c:pt>
                <c:pt idx="76">
                  <c:v>2.2698796716280381</c:v>
                </c:pt>
                <c:pt idx="77">
                  <c:v>2.3504129098843056</c:v>
                </c:pt>
                <c:pt idx="78">
                  <c:v>2.3507795153253155</c:v>
                </c:pt>
                <c:pt idx="79">
                  <c:v>2.5181116167881168</c:v>
                </c:pt>
                <c:pt idx="80">
                  <c:v>2.6462217944404842</c:v>
                </c:pt>
                <c:pt idx="81">
                  <c:v>2.6654847276670384</c:v>
                </c:pt>
                <c:pt idx="82">
                  <c:v>2.6701985723363548</c:v>
                </c:pt>
                <c:pt idx="83">
                  <c:v>2.6910687429860323</c:v>
                </c:pt>
                <c:pt idx="84">
                  <c:v>2.8671319759139244</c:v>
                </c:pt>
                <c:pt idx="85">
                  <c:v>2.9482125432299711</c:v>
                </c:pt>
                <c:pt idx="86">
                  <c:v>3.1323658846298001</c:v>
                </c:pt>
                <c:pt idx="87">
                  <c:v>3.140154079818545</c:v>
                </c:pt>
                <c:pt idx="88">
                  <c:v>3.1753336909695</c:v>
                </c:pt>
                <c:pt idx="89">
                  <c:v>3.2305004305242431</c:v>
                </c:pt>
                <c:pt idx="90">
                  <c:v>3.2614860453707495</c:v>
                </c:pt>
                <c:pt idx="91">
                  <c:v>3.3166058609194349</c:v>
                </c:pt>
                <c:pt idx="92">
                  <c:v>3.3831771070234087</c:v>
                </c:pt>
                <c:pt idx="93">
                  <c:v>3.4511160586542577</c:v>
                </c:pt>
                <c:pt idx="94">
                  <c:v>3.6868001981255292</c:v>
                </c:pt>
                <c:pt idx="95">
                  <c:v>3.7149027090706546</c:v>
                </c:pt>
                <c:pt idx="96">
                  <c:v>3.7715339230121074</c:v>
                </c:pt>
                <c:pt idx="97">
                  <c:v>3.8000052168130396</c:v>
                </c:pt>
                <c:pt idx="98">
                  <c:v>3.9636237030672374</c:v>
                </c:pt>
                <c:pt idx="99">
                  <c:v>4.0065892562303054</c:v>
                </c:pt>
                <c:pt idx="100">
                  <c:v>4.0344982387813957</c:v>
                </c:pt>
                <c:pt idx="101">
                  <c:v>4.1130239803989905</c:v>
                </c:pt>
                <c:pt idx="102">
                  <c:v>4.1265927511536331</c:v>
                </c:pt>
                <c:pt idx="103">
                  <c:v>4.1417622119978024</c:v>
                </c:pt>
                <c:pt idx="104">
                  <c:v>4.2228204929120468</c:v>
                </c:pt>
                <c:pt idx="105">
                  <c:v>4.2641418400973112</c:v>
                </c:pt>
                <c:pt idx="106">
                  <c:v>4.2645427150384716</c:v>
                </c:pt>
                <c:pt idx="107">
                  <c:v>4.3269451691701981</c:v>
                </c:pt>
                <c:pt idx="108">
                  <c:v>4.6105258745957443</c:v>
                </c:pt>
                <c:pt idx="109">
                  <c:v>4.754016223915551</c:v>
                </c:pt>
                <c:pt idx="110">
                  <c:v>4.7753621132844248</c:v>
                </c:pt>
                <c:pt idx="111">
                  <c:v>4.8471413212573227</c:v>
                </c:pt>
                <c:pt idx="112">
                  <c:v>4.8779311094821214</c:v>
                </c:pt>
                <c:pt idx="113">
                  <c:v>5.0592485969151966</c:v>
                </c:pt>
                <c:pt idx="114">
                  <c:v>5.0783149066697941</c:v>
                </c:pt>
                <c:pt idx="115">
                  <c:v>5.0903128487475655</c:v>
                </c:pt>
                <c:pt idx="116">
                  <c:v>5.2554448648805012</c:v>
                </c:pt>
                <c:pt idx="117">
                  <c:v>5.2702265015190823</c:v>
                </c:pt>
                <c:pt idx="118">
                  <c:v>5.2754699970631274</c:v>
                </c:pt>
                <c:pt idx="119">
                  <c:v>5.3233064591474157</c:v>
                </c:pt>
                <c:pt idx="120">
                  <c:v>5.4885077273385825</c:v>
                </c:pt>
                <c:pt idx="121">
                  <c:v>5.512987376106385</c:v>
                </c:pt>
                <c:pt idx="122">
                  <c:v>5.5934348342896563</c:v>
                </c:pt>
                <c:pt idx="123">
                  <c:v>5.6326762763773361</c:v>
                </c:pt>
                <c:pt idx="124">
                  <c:v>5.6446951152605642</c:v>
                </c:pt>
                <c:pt idx="125">
                  <c:v>5.7806974146556103</c:v>
                </c:pt>
                <c:pt idx="126">
                  <c:v>5.8473558174522378</c:v>
                </c:pt>
                <c:pt idx="127">
                  <c:v>5.88018306112874</c:v>
                </c:pt>
                <c:pt idx="128">
                  <c:v>6.0126139654312745</c:v>
                </c:pt>
                <c:pt idx="129">
                  <c:v>6.0132113715246938</c:v>
                </c:pt>
                <c:pt idx="130">
                  <c:v>6.017125095231691</c:v>
                </c:pt>
                <c:pt idx="131">
                  <c:v>6.0386545392313566</c:v>
                </c:pt>
                <c:pt idx="132">
                  <c:v>6.0439123382627162</c:v>
                </c:pt>
                <c:pt idx="133">
                  <c:v>6.1629791052678025</c:v>
                </c:pt>
                <c:pt idx="134">
                  <c:v>6.1828598646724089</c:v>
                </c:pt>
                <c:pt idx="135">
                  <c:v>6.2389765481026913</c:v>
                </c:pt>
                <c:pt idx="136">
                  <c:v>6.2496799677510682</c:v>
                </c:pt>
                <c:pt idx="137">
                  <c:v>6.2708758042765993</c:v>
                </c:pt>
                <c:pt idx="138">
                  <c:v>6.3041680693901476</c:v>
                </c:pt>
                <c:pt idx="139">
                  <c:v>6.3244983497434433</c:v>
                </c:pt>
                <c:pt idx="140">
                  <c:v>6.3743293232346812</c:v>
                </c:pt>
                <c:pt idx="141">
                  <c:v>6.3807907425607731</c:v>
                </c:pt>
                <c:pt idx="142">
                  <c:v>6.452308910398413</c:v>
                </c:pt>
                <c:pt idx="143">
                  <c:v>6.4630618200369989</c:v>
                </c:pt>
                <c:pt idx="144">
                  <c:v>6.4894700098073521</c:v>
                </c:pt>
                <c:pt idx="145">
                  <c:v>6.4895793190200202</c:v>
                </c:pt>
                <c:pt idx="146">
                  <c:v>6.4903889633233476</c:v>
                </c:pt>
                <c:pt idx="147">
                  <c:v>6.5980140338022863</c:v>
                </c:pt>
                <c:pt idx="148">
                  <c:v>6.6967260107429158</c:v>
                </c:pt>
                <c:pt idx="149">
                  <c:v>6.7173779055225067</c:v>
                </c:pt>
                <c:pt idx="150">
                  <c:v>6.8049524668712875</c:v>
                </c:pt>
                <c:pt idx="151">
                  <c:v>6.9619216777872817</c:v>
                </c:pt>
                <c:pt idx="152">
                  <c:v>6.9963806248345364</c:v>
                </c:pt>
                <c:pt idx="153">
                  <c:v>6.9966772022560608</c:v>
                </c:pt>
                <c:pt idx="154">
                  <c:v>7.1944417828583109</c:v>
                </c:pt>
                <c:pt idx="155">
                  <c:v>7.2200711101539339</c:v>
                </c:pt>
                <c:pt idx="156">
                  <c:v>7.2380740117388989</c:v>
                </c:pt>
                <c:pt idx="157">
                  <c:v>7.2414889604192254</c:v>
                </c:pt>
                <c:pt idx="158">
                  <c:v>7.2467763928868045</c:v>
                </c:pt>
                <c:pt idx="159">
                  <c:v>7.3062891318515826</c:v>
                </c:pt>
                <c:pt idx="160">
                  <c:v>7.34631135044304</c:v>
                </c:pt>
                <c:pt idx="161">
                  <c:v>7.4506355186225388</c:v>
                </c:pt>
                <c:pt idx="162">
                  <c:v>7.4599414954532994</c:v>
                </c:pt>
                <c:pt idx="163">
                  <c:v>7.4863593121992977</c:v>
                </c:pt>
                <c:pt idx="164">
                  <c:v>7.5331421680299684</c:v>
                </c:pt>
                <c:pt idx="165">
                  <c:v>7.5640269771406441</c:v>
                </c:pt>
                <c:pt idx="166">
                  <c:v>7.6941911650296824</c:v>
                </c:pt>
                <c:pt idx="167">
                  <c:v>7.7908765518210314</c:v>
                </c:pt>
                <c:pt idx="168">
                  <c:v>7.8281632417918292</c:v>
                </c:pt>
                <c:pt idx="169">
                  <c:v>7.838920626875419</c:v>
                </c:pt>
                <c:pt idx="170">
                  <c:v>7.8454233332162362</c:v>
                </c:pt>
                <c:pt idx="171">
                  <c:v>7.9125527704882561</c:v>
                </c:pt>
                <c:pt idx="172">
                  <c:v>7.9315358239685363</c:v>
                </c:pt>
                <c:pt idx="173">
                  <c:v>7.9531174066178467</c:v>
                </c:pt>
                <c:pt idx="174">
                  <c:v>8.030495266615862</c:v>
                </c:pt>
                <c:pt idx="175">
                  <c:v>8.2281239706982792</c:v>
                </c:pt>
                <c:pt idx="176">
                  <c:v>8.2347395446852101</c:v>
                </c:pt>
                <c:pt idx="177">
                  <c:v>8.3490111620201333</c:v>
                </c:pt>
                <c:pt idx="178">
                  <c:v>8.3759090267215797</c:v>
                </c:pt>
                <c:pt idx="179">
                  <c:v>8.4097898464365066</c:v>
                </c:pt>
                <c:pt idx="180">
                  <c:v>8.5085492011686377</c:v>
                </c:pt>
                <c:pt idx="181">
                  <c:v>8.5947537883852547</c:v>
                </c:pt>
                <c:pt idx="182">
                  <c:v>8.6451966759837511</c:v>
                </c:pt>
                <c:pt idx="183">
                  <c:v>8.6597876666628935</c:v>
                </c:pt>
                <c:pt idx="184">
                  <c:v>8.8795706619816315</c:v>
                </c:pt>
                <c:pt idx="185">
                  <c:v>8.9197713940725762</c:v>
                </c:pt>
                <c:pt idx="186">
                  <c:v>8.9631027871056901</c:v>
                </c:pt>
                <c:pt idx="187">
                  <c:v>9.0648546308430848</c:v>
                </c:pt>
                <c:pt idx="188">
                  <c:v>9.1010346277692982</c:v>
                </c:pt>
                <c:pt idx="189">
                  <c:v>9.101796972402358</c:v>
                </c:pt>
                <c:pt idx="190">
                  <c:v>9.1530472482930669</c:v>
                </c:pt>
                <c:pt idx="191">
                  <c:v>9.2234453446621956</c:v>
                </c:pt>
                <c:pt idx="192">
                  <c:v>9.2909664240273742</c:v>
                </c:pt>
                <c:pt idx="193">
                  <c:v>9.433001116206519</c:v>
                </c:pt>
                <c:pt idx="194">
                  <c:v>9.5245326041953717</c:v>
                </c:pt>
                <c:pt idx="195">
                  <c:v>9.5319855506546247</c:v>
                </c:pt>
                <c:pt idx="196">
                  <c:v>9.57835694796686</c:v>
                </c:pt>
                <c:pt idx="197">
                  <c:v>9.7155238249184954</c:v>
                </c:pt>
                <c:pt idx="198">
                  <c:v>9.741938060357775</c:v>
                </c:pt>
                <c:pt idx="199">
                  <c:v>9.7566495945402565</c:v>
                </c:pt>
                <c:pt idx="200">
                  <c:v>9.7774365608268621</c:v>
                </c:pt>
                <c:pt idx="201">
                  <c:v>9.8041578518664174</c:v>
                </c:pt>
                <c:pt idx="202">
                  <c:v>9.879645072957242</c:v>
                </c:pt>
                <c:pt idx="203">
                  <c:v>9.9253411619393397</c:v>
                </c:pt>
                <c:pt idx="204">
                  <c:v>10.004215423390242</c:v>
                </c:pt>
                <c:pt idx="205">
                  <c:v>10.217945402865144</c:v>
                </c:pt>
                <c:pt idx="206">
                  <c:v>10.344412038283247</c:v>
                </c:pt>
                <c:pt idx="207">
                  <c:v>10.474749081601363</c:v>
                </c:pt>
                <c:pt idx="208">
                  <c:v>10.498111765516725</c:v>
                </c:pt>
                <c:pt idx="209">
                  <c:v>10.502998317699866</c:v>
                </c:pt>
                <c:pt idx="210">
                  <c:v>10.523634470536567</c:v>
                </c:pt>
                <c:pt idx="211">
                  <c:v>10.623438941004748</c:v>
                </c:pt>
                <c:pt idx="212">
                  <c:v>10.653445724995596</c:v>
                </c:pt>
                <c:pt idx="213">
                  <c:v>10.705628779903201</c:v>
                </c:pt>
                <c:pt idx="214">
                  <c:v>10.76838061589104</c:v>
                </c:pt>
                <c:pt idx="215">
                  <c:v>10.953510664129398</c:v>
                </c:pt>
                <c:pt idx="216">
                  <c:v>10.96990021480463</c:v>
                </c:pt>
                <c:pt idx="217">
                  <c:v>11.108446682390268</c:v>
                </c:pt>
                <c:pt idx="218">
                  <c:v>11.118478860214616</c:v>
                </c:pt>
                <c:pt idx="219">
                  <c:v>11.132955772710346</c:v>
                </c:pt>
                <c:pt idx="220">
                  <c:v>11.257228407379293</c:v>
                </c:pt>
                <c:pt idx="221">
                  <c:v>11.292075333869741</c:v>
                </c:pt>
                <c:pt idx="222">
                  <c:v>11.360774733305508</c:v>
                </c:pt>
                <c:pt idx="223">
                  <c:v>11.378195387029674</c:v>
                </c:pt>
                <c:pt idx="224">
                  <c:v>11.391609509429655</c:v>
                </c:pt>
                <c:pt idx="225">
                  <c:v>11.553805708741386</c:v>
                </c:pt>
                <c:pt idx="226">
                  <c:v>11.585860137022795</c:v>
                </c:pt>
                <c:pt idx="227">
                  <c:v>11.594933261122749</c:v>
                </c:pt>
                <c:pt idx="228">
                  <c:v>11.779308051358687</c:v>
                </c:pt>
                <c:pt idx="229">
                  <c:v>11.829678123807584</c:v>
                </c:pt>
                <c:pt idx="230">
                  <c:v>11.8531822526</c:v>
                </c:pt>
                <c:pt idx="231">
                  <c:v>11.862881646105876</c:v>
                </c:pt>
                <c:pt idx="232">
                  <c:v>11.885996811414341</c:v>
                </c:pt>
                <c:pt idx="233">
                  <c:v>11.890912186877001</c:v>
                </c:pt>
                <c:pt idx="234">
                  <c:v>11.955172010994801</c:v>
                </c:pt>
                <c:pt idx="235">
                  <c:v>11.983432097673923</c:v>
                </c:pt>
                <c:pt idx="236">
                  <c:v>12.022924850022942</c:v>
                </c:pt>
                <c:pt idx="237">
                  <c:v>12.037848867880156</c:v>
                </c:pt>
                <c:pt idx="238">
                  <c:v>12.080797826842117</c:v>
                </c:pt>
                <c:pt idx="239">
                  <c:v>12.099301605303591</c:v>
                </c:pt>
                <c:pt idx="240">
                  <c:v>12.209216410617451</c:v>
                </c:pt>
                <c:pt idx="241">
                  <c:v>12.211127067994539</c:v>
                </c:pt>
                <c:pt idx="242">
                  <c:v>12.219871666014196</c:v>
                </c:pt>
                <c:pt idx="243">
                  <c:v>12.335167251218028</c:v>
                </c:pt>
                <c:pt idx="244">
                  <c:v>12.402594630809421</c:v>
                </c:pt>
                <c:pt idx="245">
                  <c:v>12.561222207743736</c:v>
                </c:pt>
                <c:pt idx="246">
                  <c:v>12.659240085587459</c:v>
                </c:pt>
                <c:pt idx="247">
                  <c:v>12.663554432095179</c:v>
                </c:pt>
                <c:pt idx="248">
                  <c:v>12.664326046069823</c:v>
                </c:pt>
                <c:pt idx="249">
                  <c:v>12.739096882309408</c:v>
                </c:pt>
                <c:pt idx="250">
                  <c:v>12.80666614613431</c:v>
                </c:pt>
                <c:pt idx="251">
                  <c:v>12.830380757960015</c:v>
                </c:pt>
                <c:pt idx="252">
                  <c:v>12.986910221391103</c:v>
                </c:pt>
                <c:pt idx="253">
                  <c:v>12.997084379813693</c:v>
                </c:pt>
                <c:pt idx="254">
                  <c:v>13.011432870304755</c:v>
                </c:pt>
                <c:pt idx="255">
                  <c:v>13.06029071873334</c:v>
                </c:pt>
                <c:pt idx="256">
                  <c:v>13.066547603316858</c:v>
                </c:pt>
                <c:pt idx="257">
                  <c:v>13.099179979479466</c:v>
                </c:pt>
                <c:pt idx="258">
                  <c:v>13.10352427773933</c:v>
                </c:pt>
                <c:pt idx="259">
                  <c:v>13.108206080516162</c:v>
                </c:pt>
                <c:pt idx="260">
                  <c:v>13.147246693717349</c:v>
                </c:pt>
                <c:pt idx="261">
                  <c:v>13.209081077868563</c:v>
                </c:pt>
                <c:pt idx="262">
                  <c:v>13.220980126385591</c:v>
                </c:pt>
                <c:pt idx="263">
                  <c:v>13.366851154235999</c:v>
                </c:pt>
                <c:pt idx="264">
                  <c:v>13.496571353092431</c:v>
                </c:pt>
                <c:pt idx="265">
                  <c:v>13.522618754318808</c:v>
                </c:pt>
                <c:pt idx="266">
                  <c:v>13.633952082660915</c:v>
                </c:pt>
                <c:pt idx="267">
                  <c:v>13.667811589466872</c:v>
                </c:pt>
                <c:pt idx="268">
                  <c:v>13.710152322237162</c:v>
                </c:pt>
                <c:pt idx="269">
                  <c:v>13.72149699947313</c:v>
                </c:pt>
                <c:pt idx="270">
                  <c:v>13.725742923799061</c:v>
                </c:pt>
                <c:pt idx="271">
                  <c:v>13.862880056867088</c:v>
                </c:pt>
                <c:pt idx="272">
                  <c:v>13.887228363643921</c:v>
                </c:pt>
                <c:pt idx="273">
                  <c:v>13.902961443677002</c:v>
                </c:pt>
                <c:pt idx="274">
                  <c:v>13.934500045523297</c:v>
                </c:pt>
                <c:pt idx="275">
                  <c:v>14.078375024357246</c:v>
                </c:pt>
                <c:pt idx="276">
                  <c:v>14.085018707461572</c:v>
                </c:pt>
                <c:pt idx="277">
                  <c:v>14.151553883016085</c:v>
                </c:pt>
                <c:pt idx="278">
                  <c:v>14.193011898248649</c:v>
                </c:pt>
                <c:pt idx="279">
                  <c:v>14.215068815817393</c:v>
                </c:pt>
                <c:pt idx="280">
                  <c:v>14.2745346009903</c:v>
                </c:pt>
                <c:pt idx="281">
                  <c:v>14.275558036379937</c:v>
                </c:pt>
                <c:pt idx="282">
                  <c:v>14.316537167037897</c:v>
                </c:pt>
                <c:pt idx="283">
                  <c:v>14.318580724852907</c:v>
                </c:pt>
                <c:pt idx="284">
                  <c:v>14.406099479426162</c:v>
                </c:pt>
                <c:pt idx="285">
                  <c:v>14.41452250254534</c:v>
                </c:pt>
                <c:pt idx="286">
                  <c:v>14.50553388654604</c:v>
                </c:pt>
                <c:pt idx="287">
                  <c:v>14.530192603707608</c:v>
                </c:pt>
                <c:pt idx="288">
                  <c:v>14.537935163779355</c:v>
                </c:pt>
                <c:pt idx="289">
                  <c:v>14.542384793189839</c:v>
                </c:pt>
                <c:pt idx="290">
                  <c:v>14.561029548102367</c:v>
                </c:pt>
                <c:pt idx="291">
                  <c:v>14.586655818709062</c:v>
                </c:pt>
                <c:pt idx="292">
                  <c:v>14.619075852439432</c:v>
                </c:pt>
                <c:pt idx="293">
                  <c:v>14.624727208007434</c:v>
                </c:pt>
                <c:pt idx="294">
                  <c:v>14.761598112104297</c:v>
                </c:pt>
                <c:pt idx="295">
                  <c:v>14.908821047474074</c:v>
                </c:pt>
                <c:pt idx="296">
                  <c:v>14.983875070221611</c:v>
                </c:pt>
                <c:pt idx="297">
                  <c:v>14.996698371045913</c:v>
                </c:pt>
                <c:pt idx="298">
                  <c:v>15.038473964435365</c:v>
                </c:pt>
                <c:pt idx="299">
                  <c:v>15.038626008349066</c:v>
                </c:pt>
                <c:pt idx="300">
                  <c:v>15.110819109979937</c:v>
                </c:pt>
                <c:pt idx="301">
                  <c:v>15.134513129877195</c:v>
                </c:pt>
                <c:pt idx="302">
                  <c:v>15.166438638944724</c:v>
                </c:pt>
                <c:pt idx="303">
                  <c:v>15.175374369617646</c:v>
                </c:pt>
                <c:pt idx="304">
                  <c:v>15.213528450567186</c:v>
                </c:pt>
                <c:pt idx="305">
                  <c:v>15.236276989763891</c:v>
                </c:pt>
                <c:pt idx="306">
                  <c:v>15.250622455331451</c:v>
                </c:pt>
                <c:pt idx="307">
                  <c:v>15.57183171747954</c:v>
                </c:pt>
                <c:pt idx="308">
                  <c:v>15.616974973264654</c:v>
                </c:pt>
                <c:pt idx="309">
                  <c:v>15.694352595887095</c:v>
                </c:pt>
                <c:pt idx="310">
                  <c:v>15.91713990833313</c:v>
                </c:pt>
                <c:pt idx="311">
                  <c:v>16.024619477904917</c:v>
                </c:pt>
                <c:pt idx="312">
                  <c:v>16.13984392132944</c:v>
                </c:pt>
                <c:pt idx="313">
                  <c:v>16.238421178815557</c:v>
                </c:pt>
                <c:pt idx="314">
                  <c:v>16.305788326900458</c:v>
                </c:pt>
                <c:pt idx="315">
                  <c:v>16.368865001409244</c:v>
                </c:pt>
                <c:pt idx="316">
                  <c:v>16.448282782088206</c:v>
                </c:pt>
                <c:pt idx="317">
                  <c:v>16.551215938718759</c:v>
                </c:pt>
                <c:pt idx="318">
                  <c:v>16.796347644383928</c:v>
                </c:pt>
                <c:pt idx="319">
                  <c:v>16.944617761326203</c:v>
                </c:pt>
                <c:pt idx="320">
                  <c:v>16.947317570705369</c:v>
                </c:pt>
                <c:pt idx="321">
                  <c:v>16.962126453510315</c:v>
                </c:pt>
                <c:pt idx="322">
                  <c:v>16.997752691007054</c:v>
                </c:pt>
                <c:pt idx="323">
                  <c:v>17.038090588971119</c:v>
                </c:pt>
                <c:pt idx="324">
                  <c:v>17.306609047282539</c:v>
                </c:pt>
                <c:pt idx="325">
                  <c:v>17.313903758235885</c:v>
                </c:pt>
                <c:pt idx="326">
                  <c:v>17.331213708228457</c:v>
                </c:pt>
                <c:pt idx="327">
                  <c:v>17.597822501749732</c:v>
                </c:pt>
                <c:pt idx="328">
                  <c:v>17.638379852111825</c:v>
                </c:pt>
                <c:pt idx="329">
                  <c:v>17.810974201912</c:v>
                </c:pt>
                <c:pt idx="330">
                  <c:v>17.827899509667802</c:v>
                </c:pt>
                <c:pt idx="331">
                  <c:v>17.895916212472216</c:v>
                </c:pt>
                <c:pt idx="332">
                  <c:v>17.932587793526405</c:v>
                </c:pt>
                <c:pt idx="333">
                  <c:v>17.989451600859304</c:v>
                </c:pt>
                <c:pt idx="334">
                  <c:v>18.115802695989199</c:v>
                </c:pt>
                <c:pt idx="335">
                  <c:v>18.245508859775253</c:v>
                </c:pt>
                <c:pt idx="336">
                  <c:v>18.328841618250969</c:v>
                </c:pt>
                <c:pt idx="337">
                  <c:v>18.389237437888067</c:v>
                </c:pt>
                <c:pt idx="338">
                  <c:v>18.458556120466529</c:v>
                </c:pt>
                <c:pt idx="339">
                  <c:v>18.489632121452328</c:v>
                </c:pt>
                <c:pt idx="340">
                  <c:v>18.686493366959386</c:v>
                </c:pt>
                <c:pt idx="341">
                  <c:v>18.687483151402702</c:v>
                </c:pt>
                <c:pt idx="342">
                  <c:v>18.766385020782803</c:v>
                </c:pt>
                <c:pt idx="343">
                  <c:v>18.78877411446312</c:v>
                </c:pt>
                <c:pt idx="344">
                  <c:v>18.835075493619701</c:v>
                </c:pt>
                <c:pt idx="345">
                  <c:v>19.072224854595348</c:v>
                </c:pt>
                <c:pt idx="346">
                  <c:v>19.133515574123908</c:v>
                </c:pt>
                <c:pt idx="347">
                  <c:v>19.178299365477251</c:v>
                </c:pt>
                <c:pt idx="348">
                  <c:v>19.25107161775956</c:v>
                </c:pt>
                <c:pt idx="349">
                  <c:v>19.255528652917445</c:v>
                </c:pt>
                <c:pt idx="350">
                  <c:v>19.289058292281489</c:v>
                </c:pt>
                <c:pt idx="351">
                  <c:v>19.375150924716355</c:v>
                </c:pt>
                <c:pt idx="352">
                  <c:v>19.447884571522614</c:v>
                </c:pt>
                <c:pt idx="353">
                  <c:v>19.489997751481699</c:v>
                </c:pt>
                <c:pt idx="354">
                  <c:v>19.622497294304445</c:v>
                </c:pt>
                <c:pt idx="355">
                  <c:v>19.674357932085766</c:v>
                </c:pt>
                <c:pt idx="356">
                  <c:v>19.702134377291156</c:v>
                </c:pt>
                <c:pt idx="357">
                  <c:v>19.801027182234812</c:v>
                </c:pt>
                <c:pt idx="358">
                  <c:v>19.833717545758805</c:v>
                </c:pt>
                <c:pt idx="359">
                  <c:v>19.874196367278682</c:v>
                </c:pt>
                <c:pt idx="360">
                  <c:v>20.136888545896245</c:v>
                </c:pt>
                <c:pt idx="361">
                  <c:v>20.148277083157229</c:v>
                </c:pt>
                <c:pt idx="362">
                  <c:v>20.286937073176016</c:v>
                </c:pt>
                <c:pt idx="363">
                  <c:v>20.408803312217639</c:v>
                </c:pt>
                <c:pt idx="364">
                  <c:v>20.555515972484308</c:v>
                </c:pt>
                <c:pt idx="365">
                  <c:v>20.683446277930194</c:v>
                </c:pt>
                <c:pt idx="366">
                  <c:v>20.85218939790807</c:v>
                </c:pt>
                <c:pt idx="367">
                  <c:v>21.180847774885969</c:v>
                </c:pt>
                <c:pt idx="368">
                  <c:v>21.294797980808802</c:v>
                </c:pt>
                <c:pt idx="369">
                  <c:v>21.468973176202525</c:v>
                </c:pt>
                <c:pt idx="370">
                  <c:v>21.550452534442492</c:v>
                </c:pt>
                <c:pt idx="371">
                  <c:v>21.753269335015684</c:v>
                </c:pt>
                <c:pt idx="372">
                  <c:v>21.882296925865418</c:v>
                </c:pt>
                <c:pt idx="373">
                  <c:v>21.952702156741637</c:v>
                </c:pt>
                <c:pt idx="374">
                  <c:v>22.124797549874891</c:v>
                </c:pt>
                <c:pt idx="375">
                  <c:v>22.154913219488002</c:v>
                </c:pt>
                <c:pt idx="376">
                  <c:v>22.429417095197582</c:v>
                </c:pt>
                <c:pt idx="377">
                  <c:v>22.506900019155395</c:v>
                </c:pt>
                <c:pt idx="378">
                  <c:v>22.652694123972154</c:v>
                </c:pt>
                <c:pt idx="379">
                  <c:v>22.659941786208279</c:v>
                </c:pt>
                <c:pt idx="380">
                  <c:v>22.677110028609587</c:v>
                </c:pt>
                <c:pt idx="381">
                  <c:v>22.718484377929418</c:v>
                </c:pt>
                <c:pt idx="382">
                  <c:v>22.923953674911104</c:v>
                </c:pt>
                <c:pt idx="383">
                  <c:v>23.04952697055419</c:v>
                </c:pt>
                <c:pt idx="384">
                  <c:v>23.085678675908703</c:v>
                </c:pt>
                <c:pt idx="385">
                  <c:v>23.11456428262003</c:v>
                </c:pt>
                <c:pt idx="386">
                  <c:v>23.214004679963011</c:v>
                </c:pt>
                <c:pt idx="387">
                  <c:v>23.349904347298914</c:v>
                </c:pt>
                <c:pt idx="388">
                  <c:v>23.369258092439875</c:v>
                </c:pt>
                <c:pt idx="389">
                  <c:v>23.525814559347186</c:v>
                </c:pt>
                <c:pt idx="390">
                  <c:v>23.534218298132725</c:v>
                </c:pt>
                <c:pt idx="391">
                  <c:v>23.54157794085182</c:v>
                </c:pt>
                <c:pt idx="392">
                  <c:v>23.613725530284729</c:v>
                </c:pt>
                <c:pt idx="393">
                  <c:v>23.68586580378517</c:v>
                </c:pt>
                <c:pt idx="394">
                  <c:v>23.836904465123251</c:v>
                </c:pt>
                <c:pt idx="395">
                  <c:v>23.895826101726538</c:v>
                </c:pt>
                <c:pt idx="396">
                  <c:v>23.936309778194115</c:v>
                </c:pt>
                <c:pt idx="397">
                  <c:v>24.108527184673726</c:v>
                </c:pt>
                <c:pt idx="398">
                  <c:v>24.117095100262958</c:v>
                </c:pt>
                <c:pt idx="399">
                  <c:v>24.189725898911522</c:v>
                </c:pt>
                <c:pt idx="400">
                  <c:v>24.282199467177985</c:v>
                </c:pt>
                <c:pt idx="401">
                  <c:v>24.386478459397079</c:v>
                </c:pt>
                <c:pt idx="402">
                  <c:v>24.425408365889542</c:v>
                </c:pt>
                <c:pt idx="403">
                  <c:v>24.426046234665758</c:v>
                </c:pt>
                <c:pt idx="404">
                  <c:v>24.603209921689071</c:v>
                </c:pt>
                <c:pt idx="405">
                  <c:v>24.701438060663616</c:v>
                </c:pt>
                <c:pt idx="406">
                  <c:v>24.765810517392659</c:v>
                </c:pt>
                <c:pt idx="407">
                  <c:v>25.196039760722762</c:v>
                </c:pt>
                <c:pt idx="408">
                  <c:v>25.206949662456989</c:v>
                </c:pt>
                <c:pt idx="409">
                  <c:v>25.59956430112965</c:v>
                </c:pt>
                <c:pt idx="410">
                  <c:v>25.604242231100859</c:v>
                </c:pt>
                <c:pt idx="411">
                  <c:v>25.798382840011818</c:v>
                </c:pt>
                <c:pt idx="412">
                  <c:v>25.970443890081057</c:v>
                </c:pt>
                <c:pt idx="413">
                  <c:v>25.982583371246459</c:v>
                </c:pt>
                <c:pt idx="414">
                  <c:v>26.050150166248901</c:v>
                </c:pt>
                <c:pt idx="415">
                  <c:v>26.178035919124671</c:v>
                </c:pt>
                <c:pt idx="416">
                  <c:v>26.253343188425969</c:v>
                </c:pt>
                <c:pt idx="417">
                  <c:v>26.27138078894103</c:v>
                </c:pt>
                <c:pt idx="418">
                  <c:v>26.730169374936207</c:v>
                </c:pt>
                <c:pt idx="419">
                  <c:v>26.751709265264903</c:v>
                </c:pt>
                <c:pt idx="420">
                  <c:v>26.791685885070944</c:v>
                </c:pt>
                <c:pt idx="421">
                  <c:v>26.917123257822183</c:v>
                </c:pt>
                <c:pt idx="422">
                  <c:v>26.965627585227335</c:v>
                </c:pt>
                <c:pt idx="423">
                  <c:v>27.023912905935465</c:v>
                </c:pt>
                <c:pt idx="424">
                  <c:v>27.028421458636185</c:v>
                </c:pt>
                <c:pt idx="425">
                  <c:v>27.041677033981227</c:v>
                </c:pt>
                <c:pt idx="426">
                  <c:v>27.166980936257101</c:v>
                </c:pt>
                <c:pt idx="427">
                  <c:v>27.246468369870936</c:v>
                </c:pt>
                <c:pt idx="428">
                  <c:v>27.418093541076871</c:v>
                </c:pt>
                <c:pt idx="429">
                  <c:v>27.523473049029192</c:v>
                </c:pt>
                <c:pt idx="430">
                  <c:v>27.669176555034149</c:v>
                </c:pt>
                <c:pt idx="431">
                  <c:v>27.745927764674537</c:v>
                </c:pt>
                <c:pt idx="432">
                  <c:v>27.917726431420149</c:v>
                </c:pt>
                <c:pt idx="433">
                  <c:v>28.030501346393603</c:v>
                </c:pt>
                <c:pt idx="434">
                  <c:v>28.207852356923897</c:v>
                </c:pt>
                <c:pt idx="435">
                  <c:v>28.212461624306833</c:v>
                </c:pt>
                <c:pt idx="436">
                  <c:v>28.255502034274528</c:v>
                </c:pt>
                <c:pt idx="437">
                  <c:v>28.565416800209842</c:v>
                </c:pt>
                <c:pt idx="438">
                  <c:v>28.691507439375837</c:v>
                </c:pt>
                <c:pt idx="439">
                  <c:v>28.720698009579575</c:v>
                </c:pt>
                <c:pt idx="440">
                  <c:v>28.723620002055785</c:v>
                </c:pt>
                <c:pt idx="441">
                  <c:v>28.886904291710021</c:v>
                </c:pt>
                <c:pt idx="442">
                  <c:v>28.950976503685691</c:v>
                </c:pt>
                <c:pt idx="443">
                  <c:v>28.997799797593931</c:v>
                </c:pt>
                <c:pt idx="444">
                  <c:v>29.05264873506054</c:v>
                </c:pt>
                <c:pt idx="445">
                  <c:v>29.120084387346484</c:v>
                </c:pt>
                <c:pt idx="446">
                  <c:v>29.295352059776892</c:v>
                </c:pt>
                <c:pt idx="447">
                  <c:v>29.403949600949481</c:v>
                </c:pt>
                <c:pt idx="448">
                  <c:v>29.768111339435414</c:v>
                </c:pt>
                <c:pt idx="449">
                  <c:v>29.768601014786217</c:v>
                </c:pt>
                <c:pt idx="450">
                  <c:v>29.816693642064106</c:v>
                </c:pt>
                <c:pt idx="451">
                  <c:v>29.88134235624965</c:v>
                </c:pt>
                <c:pt idx="452">
                  <c:v>29.911642699236218</c:v>
                </c:pt>
                <c:pt idx="453">
                  <c:v>30.022901633758995</c:v>
                </c:pt>
                <c:pt idx="454">
                  <c:v>30.134832668758332</c:v>
                </c:pt>
                <c:pt idx="455">
                  <c:v>30.305374697056276</c:v>
                </c:pt>
                <c:pt idx="456">
                  <c:v>30.444279267506506</c:v>
                </c:pt>
                <c:pt idx="457">
                  <c:v>30.545410419346691</c:v>
                </c:pt>
                <c:pt idx="458">
                  <c:v>30.581694486906382</c:v>
                </c:pt>
                <c:pt idx="459">
                  <c:v>30.76238548617356</c:v>
                </c:pt>
                <c:pt idx="460">
                  <c:v>30.832670016696401</c:v>
                </c:pt>
                <c:pt idx="461">
                  <c:v>31.115383605398257</c:v>
                </c:pt>
                <c:pt idx="462">
                  <c:v>31.340602764254637</c:v>
                </c:pt>
                <c:pt idx="463">
                  <c:v>31.379641063145908</c:v>
                </c:pt>
                <c:pt idx="464">
                  <c:v>31.386137137063319</c:v>
                </c:pt>
                <c:pt idx="465">
                  <c:v>31.40159003925665</c:v>
                </c:pt>
                <c:pt idx="466">
                  <c:v>31.477952876395616</c:v>
                </c:pt>
                <c:pt idx="467">
                  <c:v>32.616437067703927</c:v>
                </c:pt>
                <c:pt idx="468">
                  <c:v>32.78876880930855</c:v>
                </c:pt>
                <c:pt idx="469">
                  <c:v>33.016878217596648</c:v>
                </c:pt>
                <c:pt idx="470">
                  <c:v>33.121943918477406</c:v>
                </c:pt>
                <c:pt idx="471">
                  <c:v>33.276405095215459</c:v>
                </c:pt>
                <c:pt idx="472">
                  <c:v>33.368418977654393</c:v>
                </c:pt>
                <c:pt idx="473">
                  <c:v>33.550864252375888</c:v>
                </c:pt>
                <c:pt idx="474">
                  <c:v>33.74775302585816</c:v>
                </c:pt>
                <c:pt idx="475">
                  <c:v>33.960479467691812</c:v>
                </c:pt>
                <c:pt idx="476">
                  <c:v>34.041281706866485</c:v>
                </c:pt>
                <c:pt idx="477">
                  <c:v>34.073504227227659</c:v>
                </c:pt>
                <c:pt idx="478">
                  <c:v>34.324097236781455</c:v>
                </c:pt>
                <c:pt idx="479">
                  <c:v>34.338387928125407</c:v>
                </c:pt>
                <c:pt idx="480">
                  <c:v>34.638655374715029</c:v>
                </c:pt>
                <c:pt idx="481">
                  <c:v>34.802956099227877</c:v>
                </c:pt>
                <c:pt idx="482">
                  <c:v>34.812113751325825</c:v>
                </c:pt>
                <c:pt idx="483">
                  <c:v>34.909012935413053</c:v>
                </c:pt>
                <c:pt idx="484">
                  <c:v>35.257112825949712</c:v>
                </c:pt>
                <c:pt idx="485">
                  <c:v>35.32093151752364</c:v>
                </c:pt>
                <c:pt idx="486">
                  <c:v>35.473736309129755</c:v>
                </c:pt>
                <c:pt idx="487">
                  <c:v>35.599131294804209</c:v>
                </c:pt>
                <c:pt idx="488">
                  <c:v>35.674430865703393</c:v>
                </c:pt>
                <c:pt idx="489">
                  <c:v>35.967106383709591</c:v>
                </c:pt>
                <c:pt idx="490">
                  <c:v>36.084529545795313</c:v>
                </c:pt>
                <c:pt idx="491">
                  <c:v>36.086126724538559</c:v>
                </c:pt>
                <c:pt idx="492">
                  <c:v>36.100088665705655</c:v>
                </c:pt>
                <c:pt idx="493">
                  <c:v>36.129178075715771</c:v>
                </c:pt>
                <c:pt idx="494">
                  <c:v>36.129191501991286</c:v>
                </c:pt>
                <c:pt idx="495">
                  <c:v>36.131985940611088</c:v>
                </c:pt>
                <c:pt idx="496">
                  <c:v>36.141790350093558</c:v>
                </c:pt>
                <c:pt idx="497">
                  <c:v>36.142457323415783</c:v>
                </c:pt>
                <c:pt idx="498">
                  <c:v>36.142903602987964</c:v>
                </c:pt>
                <c:pt idx="499">
                  <c:v>36.143856524627111</c:v>
                </c:pt>
              </c:numCache>
            </c:numRef>
          </c:xVal>
          <c:yVal>
            <c:numRef>
              <c:f>SimData!$AI$3:$AI$502</c:f>
              <c:numCache>
                <c:formatCode>General</c:formatCode>
                <c:ptCount val="500"/>
                <c:pt idx="0">
                  <c:v>0</c:v>
                </c:pt>
                <c:pt idx="1">
                  <c:v>2.004008016032064E-3</c:v>
                </c:pt>
                <c:pt idx="2">
                  <c:v>4.0080160320641279E-3</c:v>
                </c:pt>
                <c:pt idx="3">
                  <c:v>6.0120240480961915E-3</c:v>
                </c:pt>
                <c:pt idx="4">
                  <c:v>8.0160320641282558E-3</c:v>
                </c:pt>
                <c:pt idx="5">
                  <c:v>1.002004008016032E-2</c:v>
                </c:pt>
                <c:pt idx="6">
                  <c:v>1.2024048096192385E-2</c:v>
                </c:pt>
                <c:pt idx="7">
                  <c:v>1.4028056112224449E-2</c:v>
                </c:pt>
                <c:pt idx="8">
                  <c:v>1.6032064128256512E-2</c:v>
                </c:pt>
                <c:pt idx="9">
                  <c:v>1.8036072144288574E-2</c:v>
                </c:pt>
                <c:pt idx="10">
                  <c:v>2.0040080160320637E-2</c:v>
                </c:pt>
                <c:pt idx="11">
                  <c:v>2.20440881763527E-2</c:v>
                </c:pt>
                <c:pt idx="12">
                  <c:v>2.4048096192384762E-2</c:v>
                </c:pt>
                <c:pt idx="13">
                  <c:v>2.6052104208416825E-2</c:v>
                </c:pt>
                <c:pt idx="14">
                  <c:v>2.8056112224448888E-2</c:v>
                </c:pt>
                <c:pt idx="15">
                  <c:v>3.006012024048095E-2</c:v>
                </c:pt>
                <c:pt idx="16">
                  <c:v>3.2064128256513016E-2</c:v>
                </c:pt>
                <c:pt idx="17">
                  <c:v>3.4068136272545083E-2</c:v>
                </c:pt>
                <c:pt idx="18">
                  <c:v>3.6072144288577149E-2</c:v>
                </c:pt>
                <c:pt idx="19">
                  <c:v>3.8076152304609215E-2</c:v>
                </c:pt>
                <c:pt idx="20">
                  <c:v>4.0080160320641281E-2</c:v>
                </c:pt>
                <c:pt idx="21">
                  <c:v>4.2084168336673347E-2</c:v>
                </c:pt>
                <c:pt idx="22">
                  <c:v>4.4088176352705413E-2</c:v>
                </c:pt>
                <c:pt idx="23">
                  <c:v>4.6092184368737479E-2</c:v>
                </c:pt>
                <c:pt idx="24">
                  <c:v>4.8096192384769546E-2</c:v>
                </c:pt>
                <c:pt idx="25">
                  <c:v>5.0100200400801612E-2</c:v>
                </c:pt>
                <c:pt idx="26">
                  <c:v>5.2104208416833678E-2</c:v>
                </c:pt>
                <c:pt idx="27">
                  <c:v>5.4108216432865744E-2</c:v>
                </c:pt>
                <c:pt idx="28">
                  <c:v>5.611222444889781E-2</c:v>
                </c:pt>
                <c:pt idx="29">
                  <c:v>5.8116232464929876E-2</c:v>
                </c:pt>
                <c:pt idx="30">
                  <c:v>6.0120240480961942E-2</c:v>
                </c:pt>
                <c:pt idx="31">
                  <c:v>6.2124248496994008E-2</c:v>
                </c:pt>
                <c:pt idx="32">
                  <c:v>6.4128256513026075E-2</c:v>
                </c:pt>
                <c:pt idx="33">
                  <c:v>6.6132264529058141E-2</c:v>
                </c:pt>
                <c:pt idx="34">
                  <c:v>6.8136272545090207E-2</c:v>
                </c:pt>
                <c:pt idx="35">
                  <c:v>7.0140280561122273E-2</c:v>
                </c:pt>
                <c:pt idx="36">
                  <c:v>7.2144288577154339E-2</c:v>
                </c:pt>
                <c:pt idx="37">
                  <c:v>7.4148296593186405E-2</c:v>
                </c:pt>
                <c:pt idx="38">
                  <c:v>7.6152304609218471E-2</c:v>
                </c:pt>
                <c:pt idx="39">
                  <c:v>7.8156312625250537E-2</c:v>
                </c:pt>
                <c:pt idx="40">
                  <c:v>8.0160320641282604E-2</c:v>
                </c:pt>
                <c:pt idx="41">
                  <c:v>8.216432865731467E-2</c:v>
                </c:pt>
                <c:pt idx="42">
                  <c:v>8.4168336673346736E-2</c:v>
                </c:pt>
                <c:pt idx="43">
                  <c:v>8.6172344689378802E-2</c:v>
                </c:pt>
                <c:pt idx="44">
                  <c:v>8.8176352705410868E-2</c:v>
                </c:pt>
                <c:pt idx="45">
                  <c:v>9.0180360721442934E-2</c:v>
                </c:pt>
                <c:pt idx="46">
                  <c:v>9.2184368737475E-2</c:v>
                </c:pt>
                <c:pt idx="47">
                  <c:v>9.4188376753507067E-2</c:v>
                </c:pt>
                <c:pt idx="48">
                  <c:v>9.6192384769539133E-2</c:v>
                </c:pt>
                <c:pt idx="49">
                  <c:v>9.8196392785571199E-2</c:v>
                </c:pt>
                <c:pt idx="50">
                  <c:v>0.10020040080160326</c:v>
                </c:pt>
                <c:pt idx="51">
                  <c:v>0.10220440881763533</c:v>
                </c:pt>
                <c:pt idx="52">
                  <c:v>0.1042084168336674</c:v>
                </c:pt>
                <c:pt idx="53">
                  <c:v>0.10621242484969946</c:v>
                </c:pt>
                <c:pt idx="54">
                  <c:v>0.10821643286573153</c:v>
                </c:pt>
                <c:pt idx="55">
                  <c:v>0.1102204408817636</c:v>
                </c:pt>
                <c:pt idx="56">
                  <c:v>0.11222444889779566</c:v>
                </c:pt>
                <c:pt idx="57">
                  <c:v>0.11422845691382773</c:v>
                </c:pt>
                <c:pt idx="58">
                  <c:v>0.11623246492985979</c:v>
                </c:pt>
                <c:pt idx="59">
                  <c:v>0.11823647294589186</c:v>
                </c:pt>
                <c:pt idx="60">
                  <c:v>0.12024048096192393</c:v>
                </c:pt>
                <c:pt idx="61">
                  <c:v>0.12224448897795599</c:v>
                </c:pt>
                <c:pt idx="62">
                  <c:v>0.12424849699398806</c:v>
                </c:pt>
                <c:pt idx="63">
                  <c:v>0.12625250501002011</c:v>
                </c:pt>
                <c:pt idx="64">
                  <c:v>0.12825651302605218</c:v>
                </c:pt>
                <c:pt idx="65">
                  <c:v>0.13026052104208424</c:v>
                </c:pt>
                <c:pt idx="66">
                  <c:v>0.13226452905811631</c:v>
                </c:pt>
                <c:pt idx="67">
                  <c:v>0.13426853707414838</c:v>
                </c:pt>
                <c:pt idx="68">
                  <c:v>0.13627254509018044</c:v>
                </c:pt>
                <c:pt idx="69">
                  <c:v>0.13827655310621251</c:v>
                </c:pt>
                <c:pt idx="70">
                  <c:v>0.14028056112224457</c:v>
                </c:pt>
                <c:pt idx="71">
                  <c:v>0.14228456913827664</c:v>
                </c:pt>
                <c:pt idx="72">
                  <c:v>0.14428857715430871</c:v>
                </c:pt>
                <c:pt idx="73">
                  <c:v>0.14629258517034077</c:v>
                </c:pt>
                <c:pt idx="74">
                  <c:v>0.14829659318637284</c:v>
                </c:pt>
                <c:pt idx="75">
                  <c:v>0.1503006012024049</c:v>
                </c:pt>
                <c:pt idx="76">
                  <c:v>0.15230460921843697</c:v>
                </c:pt>
                <c:pt idx="77">
                  <c:v>0.15430861723446904</c:v>
                </c:pt>
                <c:pt idx="78">
                  <c:v>0.1563126252505011</c:v>
                </c:pt>
                <c:pt idx="79">
                  <c:v>0.15831663326653317</c:v>
                </c:pt>
                <c:pt idx="80">
                  <c:v>0.16032064128256523</c:v>
                </c:pt>
                <c:pt idx="81">
                  <c:v>0.1623246492985973</c:v>
                </c:pt>
                <c:pt idx="82">
                  <c:v>0.16432865731462937</c:v>
                </c:pt>
                <c:pt idx="83">
                  <c:v>0.16633266533066143</c:v>
                </c:pt>
                <c:pt idx="84">
                  <c:v>0.1683366733466935</c:v>
                </c:pt>
                <c:pt idx="85">
                  <c:v>0.17034068136272557</c:v>
                </c:pt>
                <c:pt idx="86">
                  <c:v>0.17234468937875763</c:v>
                </c:pt>
                <c:pt idx="87">
                  <c:v>0.1743486973947897</c:v>
                </c:pt>
                <c:pt idx="88">
                  <c:v>0.17635270541082176</c:v>
                </c:pt>
                <c:pt idx="89">
                  <c:v>0.17835671342685383</c:v>
                </c:pt>
                <c:pt idx="90">
                  <c:v>0.1803607214428859</c:v>
                </c:pt>
                <c:pt idx="91">
                  <c:v>0.18236472945891796</c:v>
                </c:pt>
                <c:pt idx="92">
                  <c:v>0.18436873747495003</c:v>
                </c:pt>
                <c:pt idx="93">
                  <c:v>0.18637274549098209</c:v>
                </c:pt>
                <c:pt idx="94">
                  <c:v>0.18837675350701416</c:v>
                </c:pt>
                <c:pt idx="95">
                  <c:v>0.19038076152304623</c:v>
                </c:pt>
                <c:pt idx="96">
                  <c:v>0.19238476953907829</c:v>
                </c:pt>
                <c:pt idx="97">
                  <c:v>0.19438877755511036</c:v>
                </c:pt>
                <c:pt idx="98">
                  <c:v>0.19639278557114243</c:v>
                </c:pt>
                <c:pt idx="99">
                  <c:v>0.19839679358717449</c:v>
                </c:pt>
                <c:pt idx="100">
                  <c:v>0.20040080160320656</c:v>
                </c:pt>
                <c:pt idx="101">
                  <c:v>0.20240480961923862</c:v>
                </c:pt>
                <c:pt idx="102">
                  <c:v>0.20440881763527069</c:v>
                </c:pt>
                <c:pt idx="103">
                  <c:v>0.20641282565130276</c:v>
                </c:pt>
                <c:pt idx="104">
                  <c:v>0.20841683366733482</c:v>
                </c:pt>
                <c:pt idx="105">
                  <c:v>0.21042084168336689</c:v>
                </c:pt>
                <c:pt idx="106">
                  <c:v>0.21242484969939895</c:v>
                </c:pt>
                <c:pt idx="107">
                  <c:v>0.21442885771543102</c:v>
                </c:pt>
                <c:pt idx="108">
                  <c:v>0.21643286573146309</c:v>
                </c:pt>
                <c:pt idx="109">
                  <c:v>0.21843687374749515</c:v>
                </c:pt>
                <c:pt idx="110">
                  <c:v>0.22044088176352722</c:v>
                </c:pt>
                <c:pt idx="111">
                  <c:v>0.22244488977955928</c:v>
                </c:pt>
                <c:pt idx="112">
                  <c:v>0.22444889779559135</c:v>
                </c:pt>
                <c:pt idx="113">
                  <c:v>0.22645290581162342</c:v>
                </c:pt>
                <c:pt idx="114">
                  <c:v>0.22845691382765548</c:v>
                </c:pt>
                <c:pt idx="115">
                  <c:v>0.23046092184368755</c:v>
                </c:pt>
                <c:pt idx="116">
                  <c:v>0.23246492985971962</c:v>
                </c:pt>
                <c:pt idx="117">
                  <c:v>0.23446893787575168</c:v>
                </c:pt>
                <c:pt idx="118">
                  <c:v>0.23647294589178375</c:v>
                </c:pt>
                <c:pt idx="119">
                  <c:v>0.23847695390781581</c:v>
                </c:pt>
                <c:pt idx="120">
                  <c:v>0.24048096192384788</c:v>
                </c:pt>
                <c:pt idx="121">
                  <c:v>0.24248496993987995</c:v>
                </c:pt>
                <c:pt idx="122">
                  <c:v>0.24448897795591201</c:v>
                </c:pt>
                <c:pt idx="123">
                  <c:v>0.24649298597194408</c:v>
                </c:pt>
                <c:pt idx="124">
                  <c:v>0.24849699398797614</c:v>
                </c:pt>
                <c:pt idx="125">
                  <c:v>0.25050100200400821</c:v>
                </c:pt>
                <c:pt idx="126">
                  <c:v>0.25250501002004028</c:v>
                </c:pt>
                <c:pt idx="127">
                  <c:v>0.25450901803607234</c:v>
                </c:pt>
                <c:pt idx="128">
                  <c:v>0.25651302605210441</c:v>
                </c:pt>
                <c:pt idx="129">
                  <c:v>0.25851703406813648</c:v>
                </c:pt>
                <c:pt idx="130">
                  <c:v>0.26052104208416854</c:v>
                </c:pt>
                <c:pt idx="131">
                  <c:v>0.26252505010020061</c:v>
                </c:pt>
                <c:pt idx="132">
                  <c:v>0.26452905811623267</c:v>
                </c:pt>
                <c:pt idx="133">
                  <c:v>0.26653306613226474</c:v>
                </c:pt>
                <c:pt idx="134">
                  <c:v>0.26853707414829681</c:v>
                </c:pt>
                <c:pt idx="135">
                  <c:v>0.27054108216432887</c:v>
                </c:pt>
                <c:pt idx="136">
                  <c:v>0.27254509018036094</c:v>
                </c:pt>
                <c:pt idx="137">
                  <c:v>0.274549098196393</c:v>
                </c:pt>
                <c:pt idx="138">
                  <c:v>0.27655310621242507</c:v>
                </c:pt>
                <c:pt idx="139">
                  <c:v>0.27855711422845714</c:v>
                </c:pt>
                <c:pt idx="140">
                  <c:v>0.2805611222444892</c:v>
                </c:pt>
                <c:pt idx="141">
                  <c:v>0.28256513026052127</c:v>
                </c:pt>
                <c:pt idx="142">
                  <c:v>0.28456913827655334</c:v>
                </c:pt>
                <c:pt idx="143">
                  <c:v>0.2865731462925854</c:v>
                </c:pt>
                <c:pt idx="144">
                  <c:v>0.28857715430861747</c:v>
                </c:pt>
                <c:pt idx="145">
                  <c:v>0.29058116232464953</c:v>
                </c:pt>
                <c:pt idx="146">
                  <c:v>0.2925851703406816</c:v>
                </c:pt>
                <c:pt idx="147">
                  <c:v>0.29458917835671367</c:v>
                </c:pt>
                <c:pt idx="148">
                  <c:v>0.29659318637274573</c:v>
                </c:pt>
                <c:pt idx="149">
                  <c:v>0.2985971943887778</c:v>
                </c:pt>
                <c:pt idx="150">
                  <c:v>0.30060120240480986</c:v>
                </c:pt>
                <c:pt idx="151">
                  <c:v>0.30260521042084193</c:v>
                </c:pt>
                <c:pt idx="152">
                  <c:v>0.304609218436874</c:v>
                </c:pt>
                <c:pt idx="153">
                  <c:v>0.30661322645290606</c:v>
                </c:pt>
                <c:pt idx="154">
                  <c:v>0.30861723446893813</c:v>
                </c:pt>
                <c:pt idx="155">
                  <c:v>0.31062124248497019</c:v>
                </c:pt>
                <c:pt idx="156">
                  <c:v>0.31262525050100226</c:v>
                </c:pt>
                <c:pt idx="157">
                  <c:v>0.31462925851703433</c:v>
                </c:pt>
                <c:pt idx="158">
                  <c:v>0.31663326653306639</c:v>
                </c:pt>
                <c:pt idx="159">
                  <c:v>0.31863727454909846</c:v>
                </c:pt>
                <c:pt idx="160">
                  <c:v>0.32064128256513053</c:v>
                </c:pt>
                <c:pt idx="161">
                  <c:v>0.32264529058116259</c:v>
                </c:pt>
                <c:pt idx="162">
                  <c:v>0.32464929859719466</c:v>
                </c:pt>
                <c:pt idx="163">
                  <c:v>0.32665330661322672</c:v>
                </c:pt>
                <c:pt idx="164">
                  <c:v>0.32865731462925879</c:v>
                </c:pt>
                <c:pt idx="165">
                  <c:v>0.33066132264529086</c:v>
                </c:pt>
                <c:pt idx="166">
                  <c:v>0.33266533066132292</c:v>
                </c:pt>
                <c:pt idx="167">
                  <c:v>0.33466933867735499</c:v>
                </c:pt>
                <c:pt idx="168">
                  <c:v>0.33667334669338705</c:v>
                </c:pt>
                <c:pt idx="169">
                  <c:v>0.33867735470941912</c:v>
                </c:pt>
                <c:pt idx="170">
                  <c:v>0.34068136272545119</c:v>
                </c:pt>
                <c:pt idx="171">
                  <c:v>0.34268537074148325</c:v>
                </c:pt>
                <c:pt idx="172">
                  <c:v>0.34468937875751532</c:v>
                </c:pt>
                <c:pt idx="173">
                  <c:v>0.34669338677354739</c:v>
                </c:pt>
                <c:pt idx="174">
                  <c:v>0.34869739478957945</c:v>
                </c:pt>
                <c:pt idx="175">
                  <c:v>0.35070140280561152</c:v>
                </c:pt>
                <c:pt idx="176">
                  <c:v>0.35270541082164358</c:v>
                </c:pt>
                <c:pt idx="177">
                  <c:v>0.35470941883767565</c:v>
                </c:pt>
                <c:pt idx="178">
                  <c:v>0.35671342685370772</c:v>
                </c:pt>
                <c:pt idx="179">
                  <c:v>0.35871743486973978</c:v>
                </c:pt>
                <c:pt idx="180">
                  <c:v>0.36072144288577185</c:v>
                </c:pt>
                <c:pt idx="181">
                  <c:v>0.36272545090180391</c:v>
                </c:pt>
                <c:pt idx="182">
                  <c:v>0.36472945891783598</c:v>
                </c:pt>
                <c:pt idx="183">
                  <c:v>0.36673346693386805</c:v>
                </c:pt>
                <c:pt idx="184">
                  <c:v>0.36873747494990011</c:v>
                </c:pt>
                <c:pt idx="185">
                  <c:v>0.37074148296593218</c:v>
                </c:pt>
                <c:pt idx="186">
                  <c:v>0.37274549098196424</c:v>
                </c:pt>
                <c:pt idx="187">
                  <c:v>0.37474949899799631</c:v>
                </c:pt>
                <c:pt idx="188">
                  <c:v>0.37675350701402838</c:v>
                </c:pt>
                <c:pt idx="189">
                  <c:v>0.37875751503006044</c:v>
                </c:pt>
                <c:pt idx="190">
                  <c:v>0.38076152304609251</c:v>
                </c:pt>
                <c:pt idx="191">
                  <c:v>0.38276553106212458</c:v>
                </c:pt>
                <c:pt idx="192">
                  <c:v>0.38476953907815664</c:v>
                </c:pt>
                <c:pt idx="193">
                  <c:v>0.38677354709418871</c:v>
                </c:pt>
                <c:pt idx="194">
                  <c:v>0.38877755511022077</c:v>
                </c:pt>
                <c:pt idx="195">
                  <c:v>0.39078156312625284</c:v>
                </c:pt>
                <c:pt idx="196">
                  <c:v>0.39278557114228491</c:v>
                </c:pt>
                <c:pt idx="197">
                  <c:v>0.39478957915831697</c:v>
                </c:pt>
                <c:pt idx="198">
                  <c:v>0.39679358717434904</c:v>
                </c:pt>
                <c:pt idx="199">
                  <c:v>0.3987975951903811</c:v>
                </c:pt>
                <c:pt idx="200">
                  <c:v>0.40080160320641317</c:v>
                </c:pt>
                <c:pt idx="201">
                  <c:v>0.40280561122244524</c:v>
                </c:pt>
                <c:pt idx="202">
                  <c:v>0.4048096192384773</c:v>
                </c:pt>
                <c:pt idx="203">
                  <c:v>0.40681362725450937</c:v>
                </c:pt>
                <c:pt idx="204">
                  <c:v>0.40881763527054144</c:v>
                </c:pt>
                <c:pt idx="205">
                  <c:v>0.4108216432865735</c:v>
                </c:pt>
                <c:pt idx="206">
                  <c:v>0.41282565130260557</c:v>
                </c:pt>
                <c:pt idx="207">
                  <c:v>0.41482965931863763</c:v>
                </c:pt>
                <c:pt idx="208">
                  <c:v>0.4168336673346697</c:v>
                </c:pt>
                <c:pt idx="209">
                  <c:v>0.41883767535070177</c:v>
                </c:pt>
                <c:pt idx="210">
                  <c:v>0.42084168336673383</c:v>
                </c:pt>
                <c:pt idx="211">
                  <c:v>0.4228456913827659</c:v>
                </c:pt>
                <c:pt idx="212">
                  <c:v>0.42484969939879796</c:v>
                </c:pt>
                <c:pt idx="213">
                  <c:v>0.42685370741483003</c:v>
                </c:pt>
                <c:pt idx="214">
                  <c:v>0.4288577154308621</c:v>
                </c:pt>
                <c:pt idx="215">
                  <c:v>0.43086172344689416</c:v>
                </c:pt>
                <c:pt idx="216">
                  <c:v>0.43286573146292623</c:v>
                </c:pt>
                <c:pt idx="217">
                  <c:v>0.43486973947895829</c:v>
                </c:pt>
                <c:pt idx="218">
                  <c:v>0.43687374749499036</c:v>
                </c:pt>
                <c:pt idx="219">
                  <c:v>0.43887775551102243</c:v>
                </c:pt>
                <c:pt idx="220">
                  <c:v>0.44088176352705449</c:v>
                </c:pt>
                <c:pt idx="221">
                  <c:v>0.44288577154308656</c:v>
                </c:pt>
                <c:pt idx="222">
                  <c:v>0.44488977955911863</c:v>
                </c:pt>
                <c:pt idx="223">
                  <c:v>0.44689378757515069</c:v>
                </c:pt>
                <c:pt idx="224">
                  <c:v>0.44889779559118276</c:v>
                </c:pt>
                <c:pt idx="225">
                  <c:v>0.45090180360721482</c:v>
                </c:pt>
                <c:pt idx="226">
                  <c:v>0.45290581162324689</c:v>
                </c:pt>
                <c:pt idx="227">
                  <c:v>0.45490981963927896</c:v>
                </c:pt>
                <c:pt idx="228">
                  <c:v>0.45691382765531102</c:v>
                </c:pt>
                <c:pt idx="229">
                  <c:v>0.45891783567134309</c:v>
                </c:pt>
                <c:pt idx="230">
                  <c:v>0.46092184368737515</c:v>
                </c:pt>
                <c:pt idx="231">
                  <c:v>0.46292585170340722</c:v>
                </c:pt>
                <c:pt idx="232">
                  <c:v>0.46492985971943929</c:v>
                </c:pt>
                <c:pt idx="233">
                  <c:v>0.46693386773547135</c:v>
                </c:pt>
                <c:pt idx="234">
                  <c:v>0.46893787575150342</c:v>
                </c:pt>
                <c:pt idx="235">
                  <c:v>0.47094188376753549</c:v>
                </c:pt>
                <c:pt idx="236">
                  <c:v>0.47294589178356755</c:v>
                </c:pt>
                <c:pt idx="237">
                  <c:v>0.47494989979959962</c:v>
                </c:pt>
                <c:pt idx="238">
                  <c:v>0.47695390781563168</c:v>
                </c:pt>
                <c:pt idx="239">
                  <c:v>0.47895791583166375</c:v>
                </c:pt>
                <c:pt idx="240">
                  <c:v>0.48096192384769582</c:v>
                </c:pt>
                <c:pt idx="241">
                  <c:v>0.48296593186372788</c:v>
                </c:pt>
                <c:pt idx="242">
                  <c:v>0.48496993987975995</c:v>
                </c:pt>
                <c:pt idx="243">
                  <c:v>0.48697394789579201</c:v>
                </c:pt>
                <c:pt idx="244">
                  <c:v>0.48897795591182408</c:v>
                </c:pt>
                <c:pt idx="245">
                  <c:v>0.49098196392785615</c:v>
                </c:pt>
                <c:pt idx="246">
                  <c:v>0.49298597194388821</c:v>
                </c:pt>
                <c:pt idx="247">
                  <c:v>0.49498997995992028</c:v>
                </c:pt>
                <c:pt idx="248">
                  <c:v>0.49699398797595234</c:v>
                </c:pt>
                <c:pt idx="249">
                  <c:v>0.49899799599198441</c:v>
                </c:pt>
                <c:pt idx="250">
                  <c:v>0.50100200400801642</c:v>
                </c:pt>
                <c:pt idx="251">
                  <c:v>0.50300601202404849</c:v>
                </c:pt>
                <c:pt idx="252">
                  <c:v>0.50501002004008055</c:v>
                </c:pt>
                <c:pt idx="253">
                  <c:v>0.50701402805611262</c:v>
                </c:pt>
                <c:pt idx="254">
                  <c:v>0.50901803607214469</c:v>
                </c:pt>
                <c:pt idx="255">
                  <c:v>0.51102204408817675</c:v>
                </c:pt>
                <c:pt idx="256">
                  <c:v>0.51302605210420882</c:v>
                </c:pt>
                <c:pt idx="257">
                  <c:v>0.51503006012024088</c:v>
                </c:pt>
                <c:pt idx="258">
                  <c:v>0.51703406813627295</c:v>
                </c:pt>
                <c:pt idx="259">
                  <c:v>0.51903807615230502</c:v>
                </c:pt>
                <c:pt idx="260">
                  <c:v>0.52104208416833708</c:v>
                </c:pt>
                <c:pt idx="261">
                  <c:v>0.52304609218436915</c:v>
                </c:pt>
                <c:pt idx="262">
                  <c:v>0.52505010020040122</c:v>
                </c:pt>
                <c:pt idx="263">
                  <c:v>0.52705410821643328</c:v>
                </c:pt>
                <c:pt idx="264">
                  <c:v>0.52905811623246535</c:v>
                </c:pt>
                <c:pt idx="265">
                  <c:v>0.53106212424849741</c:v>
                </c:pt>
                <c:pt idx="266">
                  <c:v>0.53306613226452948</c:v>
                </c:pt>
                <c:pt idx="267">
                  <c:v>0.53507014028056155</c:v>
                </c:pt>
                <c:pt idx="268">
                  <c:v>0.53707414829659361</c:v>
                </c:pt>
                <c:pt idx="269">
                  <c:v>0.53907815631262568</c:v>
                </c:pt>
                <c:pt idx="270">
                  <c:v>0.54108216432865774</c:v>
                </c:pt>
                <c:pt idx="271">
                  <c:v>0.54308617234468981</c:v>
                </c:pt>
                <c:pt idx="272">
                  <c:v>0.54509018036072188</c:v>
                </c:pt>
                <c:pt idx="273">
                  <c:v>0.54709418837675394</c:v>
                </c:pt>
                <c:pt idx="274">
                  <c:v>0.54909819639278601</c:v>
                </c:pt>
                <c:pt idx="275">
                  <c:v>0.55110220440881807</c:v>
                </c:pt>
                <c:pt idx="276">
                  <c:v>0.55310621242485014</c:v>
                </c:pt>
                <c:pt idx="277">
                  <c:v>0.55511022044088221</c:v>
                </c:pt>
                <c:pt idx="278">
                  <c:v>0.55711422845691427</c:v>
                </c:pt>
                <c:pt idx="279">
                  <c:v>0.55911823647294634</c:v>
                </c:pt>
                <c:pt idx="280">
                  <c:v>0.56112224448897841</c:v>
                </c:pt>
                <c:pt idx="281">
                  <c:v>0.56312625250501047</c:v>
                </c:pt>
                <c:pt idx="282">
                  <c:v>0.56513026052104254</c:v>
                </c:pt>
                <c:pt idx="283">
                  <c:v>0.5671342685370746</c:v>
                </c:pt>
                <c:pt idx="284">
                  <c:v>0.56913827655310667</c:v>
                </c:pt>
                <c:pt idx="285">
                  <c:v>0.57114228456913874</c:v>
                </c:pt>
                <c:pt idx="286">
                  <c:v>0.5731462925851708</c:v>
                </c:pt>
                <c:pt idx="287">
                  <c:v>0.57515030060120287</c:v>
                </c:pt>
                <c:pt idx="288">
                  <c:v>0.57715430861723493</c:v>
                </c:pt>
                <c:pt idx="289">
                  <c:v>0.579158316633267</c:v>
                </c:pt>
                <c:pt idx="290">
                  <c:v>0.58116232464929907</c:v>
                </c:pt>
                <c:pt idx="291">
                  <c:v>0.58316633266533113</c:v>
                </c:pt>
                <c:pt idx="292">
                  <c:v>0.5851703406813632</c:v>
                </c:pt>
                <c:pt idx="293">
                  <c:v>0.58717434869739527</c:v>
                </c:pt>
                <c:pt idx="294">
                  <c:v>0.58917835671342733</c:v>
                </c:pt>
                <c:pt idx="295">
                  <c:v>0.5911823647294594</c:v>
                </c:pt>
                <c:pt idx="296">
                  <c:v>0.59318637274549146</c:v>
                </c:pt>
                <c:pt idx="297">
                  <c:v>0.59519038076152353</c:v>
                </c:pt>
                <c:pt idx="298">
                  <c:v>0.5971943887775556</c:v>
                </c:pt>
                <c:pt idx="299">
                  <c:v>0.59919839679358766</c:v>
                </c:pt>
                <c:pt idx="300">
                  <c:v>0.60120240480961973</c:v>
                </c:pt>
                <c:pt idx="301">
                  <c:v>0.60320641282565179</c:v>
                </c:pt>
                <c:pt idx="302">
                  <c:v>0.60521042084168386</c:v>
                </c:pt>
                <c:pt idx="303">
                  <c:v>0.60721442885771593</c:v>
                </c:pt>
                <c:pt idx="304">
                  <c:v>0.60921843687374799</c:v>
                </c:pt>
                <c:pt idx="305">
                  <c:v>0.61122244488978006</c:v>
                </c:pt>
                <c:pt idx="306">
                  <c:v>0.61322645290581212</c:v>
                </c:pt>
                <c:pt idx="307">
                  <c:v>0.61523046092184419</c:v>
                </c:pt>
                <c:pt idx="308">
                  <c:v>0.61723446893787626</c:v>
                </c:pt>
                <c:pt idx="309">
                  <c:v>0.61923847695390832</c:v>
                </c:pt>
                <c:pt idx="310">
                  <c:v>0.62124248496994039</c:v>
                </c:pt>
                <c:pt idx="311">
                  <c:v>0.62324649298597246</c:v>
                </c:pt>
                <c:pt idx="312">
                  <c:v>0.62525050100200452</c:v>
                </c:pt>
                <c:pt idx="313">
                  <c:v>0.62725450901803659</c:v>
                </c:pt>
                <c:pt idx="314">
                  <c:v>0.62925851703406865</c:v>
                </c:pt>
                <c:pt idx="315">
                  <c:v>0.63126252505010072</c:v>
                </c:pt>
                <c:pt idx="316">
                  <c:v>0.63326653306613279</c:v>
                </c:pt>
                <c:pt idx="317">
                  <c:v>0.63527054108216485</c:v>
                </c:pt>
                <c:pt idx="318">
                  <c:v>0.63727454909819692</c:v>
                </c:pt>
                <c:pt idx="319">
                  <c:v>0.63927855711422898</c:v>
                </c:pt>
                <c:pt idx="320">
                  <c:v>0.64128256513026105</c:v>
                </c:pt>
                <c:pt idx="321">
                  <c:v>0.64328657314629312</c:v>
                </c:pt>
                <c:pt idx="322">
                  <c:v>0.64529058116232518</c:v>
                </c:pt>
                <c:pt idx="323">
                  <c:v>0.64729458917835725</c:v>
                </c:pt>
                <c:pt idx="324">
                  <c:v>0.64929859719438932</c:v>
                </c:pt>
                <c:pt idx="325">
                  <c:v>0.65130260521042138</c:v>
                </c:pt>
                <c:pt idx="326">
                  <c:v>0.65330661322645345</c:v>
                </c:pt>
                <c:pt idx="327">
                  <c:v>0.65531062124248551</c:v>
                </c:pt>
                <c:pt idx="328">
                  <c:v>0.65731462925851758</c:v>
                </c:pt>
                <c:pt idx="329">
                  <c:v>0.65931863727454965</c:v>
                </c:pt>
                <c:pt idx="330">
                  <c:v>0.66132264529058171</c:v>
                </c:pt>
                <c:pt idx="331">
                  <c:v>0.66332665330661378</c:v>
                </c:pt>
                <c:pt idx="332">
                  <c:v>0.66533066132264584</c:v>
                </c:pt>
                <c:pt idx="333">
                  <c:v>0.66733466933867791</c:v>
                </c:pt>
                <c:pt idx="334">
                  <c:v>0.66933867735470998</c:v>
                </c:pt>
                <c:pt idx="335">
                  <c:v>0.67134268537074204</c:v>
                </c:pt>
                <c:pt idx="336">
                  <c:v>0.67334669338677411</c:v>
                </c:pt>
                <c:pt idx="337">
                  <c:v>0.67535070140280618</c:v>
                </c:pt>
                <c:pt idx="338">
                  <c:v>0.67735470941883824</c:v>
                </c:pt>
                <c:pt idx="339">
                  <c:v>0.67935871743487031</c:v>
                </c:pt>
                <c:pt idx="340">
                  <c:v>0.68136272545090237</c:v>
                </c:pt>
                <c:pt idx="341">
                  <c:v>0.68336673346693444</c:v>
                </c:pt>
                <c:pt idx="342">
                  <c:v>0.68537074148296651</c:v>
                </c:pt>
                <c:pt idx="343">
                  <c:v>0.68737474949899857</c:v>
                </c:pt>
                <c:pt idx="344">
                  <c:v>0.68937875751503064</c:v>
                </c:pt>
                <c:pt idx="345">
                  <c:v>0.6913827655310627</c:v>
                </c:pt>
                <c:pt idx="346">
                  <c:v>0.69338677354709477</c:v>
                </c:pt>
                <c:pt idx="347">
                  <c:v>0.69539078156312684</c:v>
                </c:pt>
                <c:pt idx="348">
                  <c:v>0.6973947895791589</c:v>
                </c:pt>
                <c:pt idx="349">
                  <c:v>0.69939879759519097</c:v>
                </c:pt>
                <c:pt idx="350">
                  <c:v>0.70140280561122303</c:v>
                </c:pt>
                <c:pt idx="351">
                  <c:v>0.7034068136272551</c:v>
                </c:pt>
                <c:pt idx="352">
                  <c:v>0.70541082164328717</c:v>
                </c:pt>
                <c:pt idx="353">
                  <c:v>0.70741482965931923</c:v>
                </c:pt>
                <c:pt idx="354">
                  <c:v>0.7094188376753513</c:v>
                </c:pt>
                <c:pt idx="355">
                  <c:v>0.71142284569138337</c:v>
                </c:pt>
                <c:pt idx="356">
                  <c:v>0.71342685370741543</c:v>
                </c:pt>
                <c:pt idx="357">
                  <c:v>0.7154308617234475</c:v>
                </c:pt>
                <c:pt idx="358">
                  <c:v>0.71743486973947956</c:v>
                </c:pt>
                <c:pt idx="359">
                  <c:v>0.71943887775551163</c:v>
                </c:pt>
                <c:pt idx="360">
                  <c:v>0.7214428857715437</c:v>
                </c:pt>
                <c:pt idx="361">
                  <c:v>0.72344689378757576</c:v>
                </c:pt>
                <c:pt idx="362">
                  <c:v>0.72545090180360783</c:v>
                </c:pt>
                <c:pt idx="363">
                  <c:v>0.72745490981963989</c:v>
                </c:pt>
                <c:pt idx="364">
                  <c:v>0.72945891783567196</c:v>
                </c:pt>
                <c:pt idx="365">
                  <c:v>0.73146292585170403</c:v>
                </c:pt>
                <c:pt idx="366">
                  <c:v>0.73346693386773609</c:v>
                </c:pt>
                <c:pt idx="367">
                  <c:v>0.73547094188376816</c:v>
                </c:pt>
                <c:pt idx="368">
                  <c:v>0.73747494989980023</c:v>
                </c:pt>
                <c:pt idx="369">
                  <c:v>0.73947895791583229</c:v>
                </c:pt>
                <c:pt idx="370">
                  <c:v>0.74148296593186436</c:v>
                </c:pt>
                <c:pt idx="371">
                  <c:v>0.74348697394789642</c:v>
                </c:pt>
                <c:pt idx="372">
                  <c:v>0.74549098196392849</c:v>
                </c:pt>
                <c:pt idx="373">
                  <c:v>0.74749498997996056</c:v>
                </c:pt>
                <c:pt idx="374">
                  <c:v>0.74949899799599262</c:v>
                </c:pt>
                <c:pt idx="375">
                  <c:v>0.75150300601202469</c:v>
                </c:pt>
                <c:pt idx="376">
                  <c:v>0.75350701402805675</c:v>
                </c:pt>
                <c:pt idx="377">
                  <c:v>0.75551102204408882</c:v>
                </c:pt>
                <c:pt idx="378">
                  <c:v>0.75751503006012089</c:v>
                </c:pt>
                <c:pt idx="379">
                  <c:v>0.75951903807615295</c:v>
                </c:pt>
                <c:pt idx="380">
                  <c:v>0.76152304609218502</c:v>
                </c:pt>
                <c:pt idx="381">
                  <c:v>0.76352705410821708</c:v>
                </c:pt>
                <c:pt idx="382">
                  <c:v>0.76553106212424915</c:v>
                </c:pt>
                <c:pt idx="383">
                  <c:v>0.76753507014028122</c:v>
                </c:pt>
                <c:pt idx="384">
                  <c:v>0.76953907815631328</c:v>
                </c:pt>
                <c:pt idx="385">
                  <c:v>0.77154308617234535</c:v>
                </c:pt>
                <c:pt idx="386">
                  <c:v>0.77354709418837742</c:v>
                </c:pt>
                <c:pt idx="387">
                  <c:v>0.77555110220440948</c:v>
                </c:pt>
                <c:pt idx="388">
                  <c:v>0.77755511022044155</c:v>
                </c:pt>
                <c:pt idx="389">
                  <c:v>0.77955911823647361</c:v>
                </c:pt>
                <c:pt idx="390">
                  <c:v>0.78156312625250568</c:v>
                </c:pt>
                <c:pt idx="391">
                  <c:v>0.78356713426853775</c:v>
                </c:pt>
                <c:pt idx="392">
                  <c:v>0.78557114228456981</c:v>
                </c:pt>
                <c:pt idx="393">
                  <c:v>0.78757515030060188</c:v>
                </c:pt>
                <c:pt idx="394">
                  <c:v>0.78957915831663394</c:v>
                </c:pt>
                <c:pt idx="395">
                  <c:v>0.79158316633266601</c:v>
                </c:pt>
                <c:pt idx="396">
                  <c:v>0.79358717434869808</c:v>
                </c:pt>
                <c:pt idx="397">
                  <c:v>0.79559118236473014</c:v>
                </c:pt>
                <c:pt idx="398">
                  <c:v>0.79759519038076221</c:v>
                </c:pt>
                <c:pt idx="399">
                  <c:v>0.79959919839679428</c:v>
                </c:pt>
                <c:pt idx="400">
                  <c:v>0.80160320641282634</c:v>
                </c:pt>
                <c:pt idx="401">
                  <c:v>0.80360721442885841</c:v>
                </c:pt>
                <c:pt idx="402">
                  <c:v>0.80561122244489047</c:v>
                </c:pt>
                <c:pt idx="403">
                  <c:v>0.80761523046092254</c:v>
                </c:pt>
                <c:pt idx="404">
                  <c:v>0.80961923847695461</c:v>
                </c:pt>
                <c:pt idx="405">
                  <c:v>0.81162324649298667</c:v>
                </c:pt>
                <c:pt idx="406">
                  <c:v>0.81362725450901874</c:v>
                </c:pt>
                <c:pt idx="407">
                  <c:v>0.8156312625250508</c:v>
                </c:pt>
                <c:pt idx="408">
                  <c:v>0.81763527054108287</c:v>
                </c:pt>
                <c:pt idx="409">
                  <c:v>0.81963927855711494</c:v>
                </c:pt>
                <c:pt idx="410">
                  <c:v>0.821643286573147</c:v>
                </c:pt>
                <c:pt idx="411">
                  <c:v>0.82364729458917907</c:v>
                </c:pt>
                <c:pt idx="412">
                  <c:v>0.82565130260521113</c:v>
                </c:pt>
                <c:pt idx="413">
                  <c:v>0.8276553106212432</c:v>
                </c:pt>
                <c:pt idx="414">
                  <c:v>0.82965931863727527</c:v>
                </c:pt>
                <c:pt idx="415">
                  <c:v>0.83166332665330733</c:v>
                </c:pt>
                <c:pt idx="416">
                  <c:v>0.8336673346693394</c:v>
                </c:pt>
                <c:pt idx="417">
                  <c:v>0.83567134268537147</c:v>
                </c:pt>
                <c:pt idx="418">
                  <c:v>0.83767535070140353</c:v>
                </c:pt>
                <c:pt idx="419">
                  <c:v>0.8396793587174356</c:v>
                </c:pt>
                <c:pt idx="420">
                  <c:v>0.84168336673346766</c:v>
                </c:pt>
                <c:pt idx="421">
                  <c:v>0.84368737474949973</c:v>
                </c:pt>
                <c:pt idx="422">
                  <c:v>0.8456913827655318</c:v>
                </c:pt>
                <c:pt idx="423">
                  <c:v>0.84769539078156386</c:v>
                </c:pt>
                <c:pt idx="424">
                  <c:v>0.84969939879759593</c:v>
                </c:pt>
                <c:pt idx="425">
                  <c:v>0.85170340681362799</c:v>
                </c:pt>
                <c:pt idx="426">
                  <c:v>0.85370741482966006</c:v>
                </c:pt>
                <c:pt idx="427">
                  <c:v>0.85571142284569213</c:v>
                </c:pt>
                <c:pt idx="428">
                  <c:v>0.85771543086172419</c:v>
                </c:pt>
                <c:pt idx="429">
                  <c:v>0.85971943887775626</c:v>
                </c:pt>
                <c:pt idx="430">
                  <c:v>0.86172344689378833</c:v>
                </c:pt>
                <c:pt idx="431">
                  <c:v>0.86372745490982039</c:v>
                </c:pt>
                <c:pt idx="432">
                  <c:v>0.86573146292585246</c:v>
                </c:pt>
                <c:pt idx="433">
                  <c:v>0.86773547094188452</c:v>
                </c:pt>
                <c:pt idx="434">
                  <c:v>0.86973947895791659</c:v>
                </c:pt>
                <c:pt idx="435">
                  <c:v>0.87174348697394866</c:v>
                </c:pt>
                <c:pt idx="436">
                  <c:v>0.87374749498998072</c:v>
                </c:pt>
                <c:pt idx="437">
                  <c:v>0.87575150300601279</c:v>
                </c:pt>
                <c:pt idx="438">
                  <c:v>0.87775551102204485</c:v>
                </c:pt>
                <c:pt idx="439">
                  <c:v>0.87975951903807692</c:v>
                </c:pt>
                <c:pt idx="440">
                  <c:v>0.88176352705410899</c:v>
                </c:pt>
                <c:pt idx="441">
                  <c:v>0.88376753507014105</c:v>
                </c:pt>
                <c:pt idx="442">
                  <c:v>0.88577154308617312</c:v>
                </c:pt>
                <c:pt idx="443">
                  <c:v>0.88777555110220518</c:v>
                </c:pt>
                <c:pt idx="444">
                  <c:v>0.88977955911823725</c:v>
                </c:pt>
                <c:pt idx="445">
                  <c:v>0.89178356713426932</c:v>
                </c:pt>
                <c:pt idx="446">
                  <c:v>0.89378757515030138</c:v>
                </c:pt>
                <c:pt idx="447">
                  <c:v>0.89579158316633345</c:v>
                </c:pt>
                <c:pt idx="448">
                  <c:v>0.89779559118236552</c:v>
                </c:pt>
                <c:pt idx="449">
                  <c:v>0.89979959919839758</c:v>
                </c:pt>
                <c:pt idx="450">
                  <c:v>0.90180360721442965</c:v>
                </c:pt>
                <c:pt idx="451">
                  <c:v>0.90380761523046171</c:v>
                </c:pt>
                <c:pt idx="452">
                  <c:v>0.90581162324649378</c:v>
                </c:pt>
                <c:pt idx="453">
                  <c:v>0.90781563126252585</c:v>
                </c:pt>
                <c:pt idx="454">
                  <c:v>0.90981963927855791</c:v>
                </c:pt>
                <c:pt idx="455">
                  <c:v>0.91182364729458998</c:v>
                </c:pt>
                <c:pt idx="456">
                  <c:v>0.91382765531062204</c:v>
                </c:pt>
                <c:pt idx="457">
                  <c:v>0.91583166332665411</c:v>
                </c:pt>
                <c:pt idx="458">
                  <c:v>0.91783567134268618</c:v>
                </c:pt>
                <c:pt idx="459">
                  <c:v>0.91983967935871824</c:v>
                </c:pt>
                <c:pt idx="460">
                  <c:v>0.92184368737475031</c:v>
                </c:pt>
                <c:pt idx="461">
                  <c:v>0.92384769539078238</c:v>
                </c:pt>
                <c:pt idx="462">
                  <c:v>0.92585170340681444</c:v>
                </c:pt>
                <c:pt idx="463">
                  <c:v>0.92785571142284651</c:v>
                </c:pt>
                <c:pt idx="464">
                  <c:v>0.92985971943887857</c:v>
                </c:pt>
                <c:pt idx="465">
                  <c:v>0.93186372745491064</c:v>
                </c:pt>
                <c:pt idx="466">
                  <c:v>0.93386773547094271</c:v>
                </c:pt>
                <c:pt idx="467">
                  <c:v>0.93587174348697477</c:v>
                </c:pt>
                <c:pt idx="468">
                  <c:v>0.93787575150300684</c:v>
                </c:pt>
                <c:pt idx="469">
                  <c:v>0.9398797595190389</c:v>
                </c:pt>
                <c:pt idx="470">
                  <c:v>0.94188376753507097</c:v>
                </c:pt>
                <c:pt idx="471">
                  <c:v>0.94388777555110304</c:v>
                </c:pt>
                <c:pt idx="472">
                  <c:v>0.9458917835671351</c:v>
                </c:pt>
                <c:pt idx="473">
                  <c:v>0.94789579158316717</c:v>
                </c:pt>
                <c:pt idx="474">
                  <c:v>0.94989979959919923</c:v>
                </c:pt>
                <c:pt idx="475">
                  <c:v>0.9519038076152313</c:v>
                </c:pt>
                <c:pt idx="476">
                  <c:v>0.95390781563126337</c:v>
                </c:pt>
                <c:pt idx="477">
                  <c:v>0.95591182364729543</c:v>
                </c:pt>
                <c:pt idx="478">
                  <c:v>0.9579158316633275</c:v>
                </c:pt>
                <c:pt idx="479">
                  <c:v>0.95991983967935957</c:v>
                </c:pt>
                <c:pt idx="480">
                  <c:v>0.96192384769539163</c:v>
                </c:pt>
                <c:pt idx="481">
                  <c:v>0.9639278557114237</c:v>
                </c:pt>
                <c:pt idx="482">
                  <c:v>0.96593186372745576</c:v>
                </c:pt>
                <c:pt idx="483">
                  <c:v>0.96793587174348783</c:v>
                </c:pt>
                <c:pt idx="484">
                  <c:v>0.9699398797595199</c:v>
                </c:pt>
                <c:pt idx="485">
                  <c:v>0.97194388777555196</c:v>
                </c:pt>
                <c:pt idx="486">
                  <c:v>0.97394789579158403</c:v>
                </c:pt>
                <c:pt idx="487">
                  <c:v>0.97595190380761609</c:v>
                </c:pt>
                <c:pt idx="488">
                  <c:v>0.97795591182364816</c:v>
                </c:pt>
                <c:pt idx="489">
                  <c:v>0.97995991983968023</c:v>
                </c:pt>
                <c:pt idx="490">
                  <c:v>0.98196392785571229</c:v>
                </c:pt>
                <c:pt idx="491">
                  <c:v>0.98396793587174436</c:v>
                </c:pt>
                <c:pt idx="492">
                  <c:v>0.98597194388777643</c:v>
                </c:pt>
                <c:pt idx="493">
                  <c:v>0.98797595190380849</c:v>
                </c:pt>
                <c:pt idx="494">
                  <c:v>0.98997995991984056</c:v>
                </c:pt>
                <c:pt idx="495">
                  <c:v>0.99198396793587262</c:v>
                </c:pt>
                <c:pt idx="496">
                  <c:v>0.99398797595190469</c:v>
                </c:pt>
                <c:pt idx="497">
                  <c:v>0.99599198396793676</c:v>
                </c:pt>
                <c:pt idx="498">
                  <c:v>0.99799599198396882</c:v>
                </c:pt>
                <c:pt idx="499">
                  <c:v>1.000000000000000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922112"/>
        <c:axId val="186923648"/>
      </c:scatterChart>
      <c:valAx>
        <c:axId val="186922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86923648"/>
        <c:crosses val="autoZero"/>
        <c:crossBetween val="midCat"/>
      </c:valAx>
      <c:valAx>
        <c:axId val="186923648"/>
        <c:scaling>
          <c:orientation val="minMax"/>
          <c:max val="1"/>
          <c:min val="0"/>
        </c:scaling>
        <c:delete val="0"/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ob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6922112"/>
        <c:crosses val="autoZero"/>
        <c:crossBetween val="midCat"/>
      </c:valAx>
      <c:spPr>
        <a:noFill/>
      </c:spPr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FTbl1!$K$1</c:f>
          <c:strCache>
            <c:ptCount val="1"/>
            <c:pt idx="0">
              <c:v>Neg. Exponential Utility Weighted Risk Premiums Relative to Fract 80</c:v>
            </c:pt>
          </c:strCache>
        </c:strRef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ERFTbl1!$L$11</c:f>
              <c:strCache>
                <c:ptCount val="1"/>
                <c:pt idx="0">
                  <c:v>Fract 80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C$11</c:f>
                  <c:strCache>
                    <c:ptCount val="1"/>
                    <c:pt idx="0">
                      <c:v>Fract 80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66</c:v>
                </c:pt>
                <c:pt idx="5">
                  <c:v>0.20833333333333331</c:v>
                </c:pt>
                <c:pt idx="6">
                  <c:v>0.24999999999999997</c:v>
                </c:pt>
                <c:pt idx="7">
                  <c:v>0.29166666666666663</c:v>
                </c:pt>
                <c:pt idx="8">
                  <c:v>0.33333333333333331</c:v>
                </c:pt>
                <c:pt idx="9">
                  <c:v>0.375</c:v>
                </c:pt>
                <c:pt idx="10">
                  <c:v>0.41666666666666669</c:v>
                </c:pt>
                <c:pt idx="11">
                  <c:v>0.45833333333333337</c:v>
                </c:pt>
                <c:pt idx="12">
                  <c:v>0.5</c:v>
                </c:pt>
                <c:pt idx="13">
                  <c:v>0.54166666666666663</c:v>
                </c:pt>
                <c:pt idx="14">
                  <c:v>0.58333333333333326</c:v>
                </c:pt>
                <c:pt idx="15">
                  <c:v>0.62499999999999989</c:v>
                </c:pt>
                <c:pt idx="16">
                  <c:v>0.66666666666666652</c:v>
                </c:pt>
                <c:pt idx="17">
                  <c:v>0.70833333333333315</c:v>
                </c:pt>
                <c:pt idx="18">
                  <c:v>0.74999999999999978</c:v>
                </c:pt>
                <c:pt idx="19">
                  <c:v>0.79166666666666641</c:v>
                </c:pt>
                <c:pt idx="20">
                  <c:v>0.83333333333333304</c:v>
                </c:pt>
                <c:pt idx="21">
                  <c:v>0.87499999999999967</c:v>
                </c:pt>
                <c:pt idx="22">
                  <c:v>0.9166666666666663</c:v>
                </c:pt>
                <c:pt idx="23">
                  <c:v>0.95833333333333293</c:v>
                </c:pt>
                <c:pt idx="24">
                  <c:v>0.99999999999999956</c:v>
                </c:pt>
              </c:numCache>
            </c:numRef>
          </c:xVal>
          <c:yVal>
            <c:numRef>
              <c:f>SERFTbl1!$L$12:$L$36</c:f>
              <c:numCache>
                <c:formatCode>_(* #,##0.00_);_(* \(#,##0.00\);_(* "-"??_);_(@_)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ERFTbl1!$M$11</c:f>
              <c:strCache>
                <c:ptCount val="1"/>
                <c:pt idx="0">
                  <c:v>Fract 70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D$11</c:f>
                  <c:strCache>
                    <c:ptCount val="1"/>
                    <c:pt idx="0">
                      <c:v>Fract 70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66</c:v>
                </c:pt>
                <c:pt idx="5">
                  <c:v>0.20833333333333331</c:v>
                </c:pt>
                <c:pt idx="6">
                  <c:v>0.24999999999999997</c:v>
                </c:pt>
                <c:pt idx="7">
                  <c:v>0.29166666666666663</c:v>
                </c:pt>
                <c:pt idx="8">
                  <c:v>0.33333333333333331</c:v>
                </c:pt>
                <c:pt idx="9">
                  <c:v>0.375</c:v>
                </c:pt>
                <c:pt idx="10">
                  <c:v>0.41666666666666669</c:v>
                </c:pt>
                <c:pt idx="11">
                  <c:v>0.45833333333333337</c:v>
                </c:pt>
                <c:pt idx="12">
                  <c:v>0.5</c:v>
                </c:pt>
                <c:pt idx="13">
                  <c:v>0.54166666666666663</c:v>
                </c:pt>
                <c:pt idx="14">
                  <c:v>0.58333333333333326</c:v>
                </c:pt>
                <c:pt idx="15">
                  <c:v>0.62499999999999989</c:v>
                </c:pt>
                <c:pt idx="16">
                  <c:v>0.66666666666666652</c:v>
                </c:pt>
                <c:pt idx="17">
                  <c:v>0.70833333333333315</c:v>
                </c:pt>
                <c:pt idx="18">
                  <c:v>0.74999999999999978</c:v>
                </c:pt>
                <c:pt idx="19">
                  <c:v>0.79166666666666641</c:v>
                </c:pt>
                <c:pt idx="20">
                  <c:v>0.83333333333333304</c:v>
                </c:pt>
                <c:pt idx="21">
                  <c:v>0.87499999999999967</c:v>
                </c:pt>
                <c:pt idx="22">
                  <c:v>0.9166666666666663</c:v>
                </c:pt>
                <c:pt idx="23">
                  <c:v>0.95833333333333293</c:v>
                </c:pt>
                <c:pt idx="24">
                  <c:v>0.99999999999999956</c:v>
                </c:pt>
              </c:numCache>
            </c:numRef>
          </c:xVal>
          <c:yVal>
            <c:numRef>
              <c:f>SERFTbl1!$M$12:$M$36</c:f>
              <c:numCache>
                <c:formatCode>_(* #,##0.00_);_(* \(#,##0.00\);_(* "-"??_);_(@_)</c:formatCode>
                <c:ptCount val="25"/>
                <c:pt idx="0">
                  <c:v>1.4956907617160518</c:v>
                </c:pt>
                <c:pt idx="1">
                  <c:v>1.3835754500045092</c:v>
                </c:pt>
                <c:pt idx="2">
                  <c:v>1.2745180435601107</c:v>
                </c:pt>
                <c:pt idx="3">
                  <c:v>1.1692215348276767</c:v>
                </c:pt>
                <c:pt idx="4">
                  <c:v>1.0682345819248988</c:v>
                </c:pt>
                <c:pt idx="5">
                  <c:v>0.97195092470205058</c:v>
                </c:pt>
                <c:pt idx="6">
                  <c:v>0.88061896779460103</c:v>
                </c:pt>
                <c:pt idx="7">
                  <c:v>0.79435837685710187</c:v>
                </c:pt>
                <c:pt idx="8">
                  <c:v>0.71318050491920681</c:v>
                </c:pt>
                <c:pt idx="9">
                  <c:v>0.63700993273664031</c:v>
                </c:pt>
                <c:pt idx="10">
                  <c:v>0.56570511671528312</c:v>
                </c:pt>
                <c:pt idx="11">
                  <c:v>0.4990768789305382</c:v>
                </c:pt>
                <c:pt idx="12">
                  <c:v>0.43690411165854393</c:v>
                </c:pt>
                <c:pt idx="13">
                  <c:v>0.37894654488350055</c:v>
                </c:pt>
                <c:pt idx="14">
                  <c:v>0.32495473539019559</c:v>
                </c:pt>
                <c:pt idx="15">
                  <c:v>0.27467760659878371</c:v>
                </c:pt>
                <c:pt idx="16">
                  <c:v>0.22786793642241454</c:v>
                </c:pt>
                <c:pt idx="17">
                  <c:v>0.1842861920475487</c:v>
                </c:pt>
                <c:pt idx="18">
                  <c:v>0.14370307461596776</c:v>
                </c:pt>
                <c:pt idx="19">
                  <c:v>0.10590108393818043</c:v>
                </c:pt>
                <c:pt idx="20">
                  <c:v>7.0675356724744676E-2</c:v>
                </c:pt>
                <c:pt idx="21">
                  <c:v>3.7833978790141165E-2</c:v>
                </c:pt>
                <c:pt idx="22">
                  <c:v>7.1979257342604797E-3</c:v>
                </c:pt>
                <c:pt idx="23">
                  <c:v>-2.1399251235171723E-2</c:v>
                </c:pt>
                <c:pt idx="24">
                  <c:v>-4.8111907743152216E-2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ERFTbl1!$N$11</c:f>
              <c:strCache>
                <c:ptCount val="1"/>
                <c:pt idx="0">
                  <c:v>Fract 60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E$11</c:f>
                  <c:strCache>
                    <c:ptCount val="1"/>
                    <c:pt idx="0">
                      <c:v>Fract 60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66</c:v>
                </c:pt>
                <c:pt idx="5">
                  <c:v>0.20833333333333331</c:v>
                </c:pt>
                <c:pt idx="6">
                  <c:v>0.24999999999999997</c:v>
                </c:pt>
                <c:pt idx="7">
                  <c:v>0.29166666666666663</c:v>
                </c:pt>
                <c:pt idx="8">
                  <c:v>0.33333333333333331</c:v>
                </c:pt>
                <c:pt idx="9">
                  <c:v>0.375</c:v>
                </c:pt>
                <c:pt idx="10">
                  <c:v>0.41666666666666669</c:v>
                </c:pt>
                <c:pt idx="11">
                  <c:v>0.45833333333333337</c:v>
                </c:pt>
                <c:pt idx="12">
                  <c:v>0.5</c:v>
                </c:pt>
                <c:pt idx="13">
                  <c:v>0.54166666666666663</c:v>
                </c:pt>
                <c:pt idx="14">
                  <c:v>0.58333333333333326</c:v>
                </c:pt>
                <c:pt idx="15">
                  <c:v>0.62499999999999989</c:v>
                </c:pt>
                <c:pt idx="16">
                  <c:v>0.66666666666666652</c:v>
                </c:pt>
                <c:pt idx="17">
                  <c:v>0.70833333333333315</c:v>
                </c:pt>
                <c:pt idx="18">
                  <c:v>0.74999999999999978</c:v>
                </c:pt>
                <c:pt idx="19">
                  <c:v>0.79166666666666641</c:v>
                </c:pt>
                <c:pt idx="20">
                  <c:v>0.83333333333333304</c:v>
                </c:pt>
                <c:pt idx="21">
                  <c:v>0.87499999999999967</c:v>
                </c:pt>
                <c:pt idx="22">
                  <c:v>0.9166666666666663</c:v>
                </c:pt>
                <c:pt idx="23">
                  <c:v>0.95833333333333293</c:v>
                </c:pt>
                <c:pt idx="24">
                  <c:v>0.99999999999999956</c:v>
                </c:pt>
              </c:numCache>
            </c:numRef>
          </c:xVal>
          <c:yVal>
            <c:numRef>
              <c:f>SERFTbl1!$N$12:$N$36</c:f>
              <c:numCache>
                <c:formatCode>_(* #,##0.00_);_(* \(#,##0.00\);_(* "-"??_);_(@_)</c:formatCode>
                <c:ptCount val="25"/>
                <c:pt idx="0">
                  <c:v>3.0583959146693473</c:v>
                </c:pt>
                <c:pt idx="1">
                  <c:v>2.7518607095397924</c:v>
                </c:pt>
                <c:pt idx="2">
                  <c:v>2.4571816129431587</c:v>
                </c:pt>
                <c:pt idx="3">
                  <c:v>2.1774845194417285</c:v>
                </c:pt>
                <c:pt idx="4">
                  <c:v>1.9148012765088147</c:v>
                </c:pt>
                <c:pt idx="5">
                  <c:v>1.6701690573539656</c:v>
                </c:pt>
                <c:pt idx="6">
                  <c:v>1.4438170024374029</c:v>
                </c:pt>
                <c:pt idx="7">
                  <c:v>1.2353787273724079</c:v>
                </c:pt>
                <c:pt idx="8">
                  <c:v>1.044088628308613</c:v>
                </c:pt>
                <c:pt idx="9">
                  <c:v>0.86894147689973433</c:v>
                </c:pt>
                <c:pt idx="10">
                  <c:v>0.70881088897223421</c:v>
                </c:pt>
                <c:pt idx="11">
                  <c:v>0.56253119488253178</c:v>
                </c:pt>
                <c:pt idx="12">
                  <c:v>0.42895058671099306</c:v>
                </c:pt>
                <c:pt idx="13">
                  <c:v>0.30696348323275746</c:v>
                </c:pt>
                <c:pt idx="14">
                  <c:v>0.19552869033081977</c:v>
                </c:pt>
                <c:pt idx="15">
                  <c:v>9.3678251391655865E-2</c:v>
                </c:pt>
                <c:pt idx="16">
                  <c:v>5.2039392448843813E-4</c:v>
                </c:pt>
                <c:pt idx="17">
                  <c:v>-8.4761157541433318E-2</c:v>
                </c:pt>
                <c:pt idx="18">
                  <c:v>-0.16291002976365032</c:v>
                </c:pt>
                <c:pt idx="19">
                  <c:v>-0.23460126936930137</c:v>
                </c:pt>
                <c:pt idx="20">
                  <c:v>-0.30044603441683138</c:v>
                </c:pt>
                <c:pt idx="21">
                  <c:v>-0.36099653059164738</c:v>
                </c:pt>
                <c:pt idx="22">
                  <c:v>-0.41675095305304888</c:v>
                </c:pt>
                <c:pt idx="23">
                  <c:v>-0.46815828448966035</c:v>
                </c:pt>
                <c:pt idx="24">
                  <c:v>-0.51562285839236333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ERFTbl1!$O$11</c:f>
              <c:strCache>
                <c:ptCount val="1"/>
                <c:pt idx="0">
                  <c:v>Fract 50</c:v>
                </c:pt>
              </c:strCache>
            </c:strRef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F$11</c:f>
                  <c:strCache>
                    <c:ptCount val="1"/>
                    <c:pt idx="0">
                      <c:v>Fract 50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66</c:v>
                </c:pt>
                <c:pt idx="5">
                  <c:v>0.20833333333333331</c:v>
                </c:pt>
                <c:pt idx="6">
                  <c:v>0.24999999999999997</c:v>
                </c:pt>
                <c:pt idx="7">
                  <c:v>0.29166666666666663</c:v>
                </c:pt>
                <c:pt idx="8">
                  <c:v>0.33333333333333331</c:v>
                </c:pt>
                <c:pt idx="9">
                  <c:v>0.375</c:v>
                </c:pt>
                <c:pt idx="10">
                  <c:v>0.41666666666666669</c:v>
                </c:pt>
                <c:pt idx="11">
                  <c:v>0.45833333333333337</c:v>
                </c:pt>
                <c:pt idx="12">
                  <c:v>0.5</c:v>
                </c:pt>
                <c:pt idx="13">
                  <c:v>0.54166666666666663</c:v>
                </c:pt>
                <c:pt idx="14">
                  <c:v>0.58333333333333326</c:v>
                </c:pt>
                <c:pt idx="15">
                  <c:v>0.62499999999999989</c:v>
                </c:pt>
                <c:pt idx="16">
                  <c:v>0.66666666666666652</c:v>
                </c:pt>
                <c:pt idx="17">
                  <c:v>0.70833333333333315</c:v>
                </c:pt>
                <c:pt idx="18">
                  <c:v>0.74999999999999978</c:v>
                </c:pt>
                <c:pt idx="19">
                  <c:v>0.79166666666666641</c:v>
                </c:pt>
                <c:pt idx="20">
                  <c:v>0.83333333333333304</c:v>
                </c:pt>
                <c:pt idx="21">
                  <c:v>0.87499999999999967</c:v>
                </c:pt>
                <c:pt idx="22">
                  <c:v>0.9166666666666663</c:v>
                </c:pt>
                <c:pt idx="23">
                  <c:v>0.95833333333333293</c:v>
                </c:pt>
                <c:pt idx="24">
                  <c:v>0.99999999999999956</c:v>
                </c:pt>
              </c:numCache>
            </c:numRef>
          </c:xVal>
          <c:yVal>
            <c:numRef>
              <c:f>SERFTbl1!$O$12:$O$36</c:f>
              <c:numCache>
                <c:formatCode>_(* #,##0.00_);_(* \(#,##0.00\);_(* "-"??_);_(@_)</c:formatCode>
                <c:ptCount val="25"/>
                <c:pt idx="0">
                  <c:v>4.6881153994011031</c:v>
                </c:pt>
                <c:pt idx="1">
                  <c:v>4.0728107837031722</c:v>
                </c:pt>
                <c:pt idx="2">
                  <c:v>3.4913950905804931</c:v>
                </c:pt>
                <c:pt idx="3">
                  <c:v>2.9526839707751495</c:v>
                </c:pt>
                <c:pt idx="4">
                  <c:v>2.460673481581539</c:v>
                </c:pt>
                <c:pt idx="5">
                  <c:v>2.0156821600114352</c:v>
                </c:pt>
                <c:pt idx="6">
                  <c:v>1.615684537457259</c:v>
                </c:pt>
                <c:pt idx="7">
                  <c:v>1.2574101637284225</c:v>
                </c:pt>
                <c:pt idx="8">
                  <c:v>0.93708803876744806</c:v>
                </c:pt>
                <c:pt idx="9">
                  <c:v>0.65088574768247431</c:v>
                </c:pt>
                <c:pt idx="10">
                  <c:v>0.39513997629862718</c:v>
                </c:pt>
                <c:pt idx="11">
                  <c:v>0.16646254169109875</c:v>
                </c:pt>
                <c:pt idx="12">
                  <c:v>-3.8221544150727649E-2</c:v>
                </c:pt>
                <c:pt idx="13">
                  <c:v>-0.22167092068858429</c:v>
                </c:pt>
                <c:pt idx="14">
                  <c:v>-0.38634181639809428</c:v>
                </c:pt>
                <c:pt idx="15">
                  <c:v>-0.53440986250293299</c:v>
                </c:pt>
                <c:pt idx="16">
                  <c:v>-0.66779504634426035</c:v>
                </c:pt>
                <c:pt idx="17">
                  <c:v>-0.78818731432734779</c:v>
                </c:pt>
                <c:pt idx="18">
                  <c:v>-0.89707147131032283</c:v>
                </c:pt>
                <c:pt idx="19">
                  <c:v>-0.99575063119718821</c:v>
                </c:pt>
                <c:pt idx="20">
                  <c:v>-1.0853678266080342</c:v>
                </c:pt>
                <c:pt idx="21">
                  <c:v>-1.1669256065189444</c:v>
                </c:pt>
                <c:pt idx="22">
                  <c:v>-1.2413035944278725</c:v>
                </c:pt>
                <c:pt idx="23">
                  <c:v>-1.3092740723494649</c:v>
                </c:pt>
                <c:pt idx="24">
                  <c:v>-1.3715157128260722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ERFTbl1!$P$11</c:f>
              <c:strCache>
                <c:ptCount val="1"/>
                <c:pt idx="0">
                  <c:v>Fract 0</c:v>
                </c:pt>
              </c:strCache>
            </c:strRef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G$11</c:f>
                  <c:strCache>
                    <c:ptCount val="1"/>
                    <c:pt idx="0">
                      <c:v>Fract 0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66</c:v>
                </c:pt>
                <c:pt idx="5">
                  <c:v>0.20833333333333331</c:v>
                </c:pt>
                <c:pt idx="6">
                  <c:v>0.24999999999999997</c:v>
                </c:pt>
                <c:pt idx="7">
                  <c:v>0.29166666666666663</c:v>
                </c:pt>
                <c:pt idx="8">
                  <c:v>0.33333333333333331</c:v>
                </c:pt>
                <c:pt idx="9">
                  <c:v>0.375</c:v>
                </c:pt>
                <c:pt idx="10">
                  <c:v>0.41666666666666669</c:v>
                </c:pt>
                <c:pt idx="11">
                  <c:v>0.45833333333333337</c:v>
                </c:pt>
                <c:pt idx="12">
                  <c:v>0.5</c:v>
                </c:pt>
                <c:pt idx="13">
                  <c:v>0.54166666666666663</c:v>
                </c:pt>
                <c:pt idx="14">
                  <c:v>0.58333333333333326</c:v>
                </c:pt>
                <c:pt idx="15">
                  <c:v>0.62499999999999989</c:v>
                </c:pt>
                <c:pt idx="16">
                  <c:v>0.66666666666666652</c:v>
                </c:pt>
                <c:pt idx="17">
                  <c:v>0.70833333333333315</c:v>
                </c:pt>
                <c:pt idx="18">
                  <c:v>0.74999999999999978</c:v>
                </c:pt>
                <c:pt idx="19">
                  <c:v>0.79166666666666641</c:v>
                </c:pt>
                <c:pt idx="20">
                  <c:v>0.83333333333333304</c:v>
                </c:pt>
                <c:pt idx="21">
                  <c:v>0.87499999999999967</c:v>
                </c:pt>
                <c:pt idx="22">
                  <c:v>0.9166666666666663</c:v>
                </c:pt>
                <c:pt idx="23">
                  <c:v>0.95833333333333293</c:v>
                </c:pt>
                <c:pt idx="24">
                  <c:v>0.99999999999999956</c:v>
                </c:pt>
              </c:numCache>
            </c:numRef>
          </c:xVal>
          <c:yVal>
            <c:numRef>
              <c:f>SERFTbl1!$P$12:$P$36</c:f>
              <c:numCache>
                <c:formatCode>_(* #,##0.00_);_(* \(#,##0.00\);_(* "-"??_);_(@_)</c:formatCode>
                <c:ptCount val="25"/>
                <c:pt idx="0">
                  <c:v>-2.4913383229571826</c:v>
                </c:pt>
                <c:pt idx="1">
                  <c:v>-2.4205587023555575</c:v>
                </c:pt>
                <c:pt idx="2">
                  <c:v>-2.350765513278795</c:v>
                </c:pt>
                <c:pt idx="3">
                  <c:v>-2.2820783194504779</c:v>
                </c:pt>
                <c:pt idx="4">
                  <c:v>-2.2146026387177158</c:v>
                </c:pt>
                <c:pt idx="5">
                  <c:v>-2.1484294815356599</c:v>
                </c:pt>
                <c:pt idx="6">
                  <c:v>-2.0836352841210539</c:v>
                </c:pt>
                <c:pt idx="7">
                  <c:v>-2.0202821910516775</c:v>
                </c:pt>
                <c:pt idx="8">
                  <c:v>-1.9584186313275265</c:v>
                </c:pt>
                <c:pt idx="9">
                  <c:v>-1.8980801265597689</c:v>
                </c:pt>
                <c:pt idx="10">
                  <c:v>-1.8392902693985025</c:v>
                </c:pt>
                <c:pt idx="11">
                  <c:v>-1.7820618136105686</c:v>
                </c:pt>
                <c:pt idx="12">
                  <c:v>-1.7263978232935118</c:v>
                </c:pt>
                <c:pt idx="13">
                  <c:v>-1.6722928364782805</c:v>
                </c:pt>
                <c:pt idx="14">
                  <c:v>-1.6197340068782746</c:v>
                </c:pt>
                <c:pt idx="15">
                  <c:v>-1.5687021960210852</c:v>
                </c:pt>
                <c:pt idx="16">
                  <c:v>-1.5191729958954814</c:v>
                </c:pt>
                <c:pt idx="17">
                  <c:v>-1.4711176692090557</c:v>
                </c:pt>
                <c:pt idx="18">
                  <c:v>-1.4245040002013512</c:v>
                </c:pt>
                <c:pt idx="19">
                  <c:v>-1.3792970536512781</c:v>
                </c:pt>
                <c:pt idx="20">
                  <c:v>-1.3354598433086378</c:v>
                </c:pt>
                <c:pt idx="21">
                  <c:v>-1.2929539135802084</c:v>
                </c:pt>
                <c:pt idx="22">
                  <c:v>-1.251739840057849</c:v>
                </c:pt>
                <c:pt idx="23">
                  <c:v>-1.2117776555402096</c:v>
                </c:pt>
                <c:pt idx="24">
                  <c:v>-1.1730272087237368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SERFTbl1!$Q$11</c:f>
              <c:strCache>
                <c:ptCount val="1"/>
                <c:pt idx="0">
                  <c:v>Fract 30</c:v>
                </c:pt>
              </c:strCache>
            </c:strRef>
          </c:tx>
          <c:spPr>
            <a:ln w="25400">
              <a:solidFill>
                <a:srgbClr val="80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H$11</c:f>
                  <c:strCache>
                    <c:ptCount val="1"/>
                    <c:pt idx="0">
                      <c:v>Fract 30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66</c:v>
                </c:pt>
                <c:pt idx="5">
                  <c:v>0.20833333333333331</c:v>
                </c:pt>
                <c:pt idx="6">
                  <c:v>0.24999999999999997</c:v>
                </c:pt>
                <c:pt idx="7">
                  <c:v>0.29166666666666663</c:v>
                </c:pt>
                <c:pt idx="8">
                  <c:v>0.33333333333333331</c:v>
                </c:pt>
                <c:pt idx="9">
                  <c:v>0.375</c:v>
                </c:pt>
                <c:pt idx="10">
                  <c:v>0.41666666666666669</c:v>
                </c:pt>
                <c:pt idx="11">
                  <c:v>0.45833333333333337</c:v>
                </c:pt>
                <c:pt idx="12">
                  <c:v>0.5</c:v>
                </c:pt>
                <c:pt idx="13">
                  <c:v>0.54166666666666663</c:v>
                </c:pt>
                <c:pt idx="14">
                  <c:v>0.58333333333333326</c:v>
                </c:pt>
                <c:pt idx="15">
                  <c:v>0.62499999999999989</c:v>
                </c:pt>
                <c:pt idx="16">
                  <c:v>0.66666666666666652</c:v>
                </c:pt>
                <c:pt idx="17">
                  <c:v>0.70833333333333315</c:v>
                </c:pt>
                <c:pt idx="18">
                  <c:v>0.74999999999999978</c:v>
                </c:pt>
                <c:pt idx="19">
                  <c:v>0.79166666666666641</c:v>
                </c:pt>
                <c:pt idx="20">
                  <c:v>0.83333333333333304</c:v>
                </c:pt>
                <c:pt idx="21">
                  <c:v>0.87499999999999967</c:v>
                </c:pt>
                <c:pt idx="22">
                  <c:v>0.9166666666666663</c:v>
                </c:pt>
                <c:pt idx="23">
                  <c:v>0.95833333333333293</c:v>
                </c:pt>
                <c:pt idx="24">
                  <c:v>0.99999999999999956</c:v>
                </c:pt>
              </c:numCache>
            </c:numRef>
          </c:xVal>
          <c:yVal>
            <c:numRef>
              <c:f>SERFTbl1!$Q$12:$Q$36</c:f>
              <c:numCache>
                <c:formatCode>_(* #,##0.00_);_(* \(#,##0.00\);_(* "-"??_);_(@_)</c:formatCode>
                <c:ptCount val="25"/>
                <c:pt idx="0">
                  <c:v>7.7935555170461335</c:v>
                </c:pt>
                <c:pt idx="1">
                  <c:v>6.4248644647862694</c:v>
                </c:pt>
                <c:pt idx="2">
                  <c:v>5.1800146348575078</c:v>
                </c:pt>
                <c:pt idx="3">
                  <c:v>4.0812068731542883</c:v>
                </c:pt>
                <c:pt idx="4">
                  <c:v>3.1270050539493353</c:v>
                </c:pt>
                <c:pt idx="5">
                  <c:v>2.3043839885385085</c:v>
                </c:pt>
                <c:pt idx="6">
                  <c:v>1.5967949416330023</c:v>
                </c:pt>
                <c:pt idx="7">
                  <c:v>0.98795402918727149</c:v>
                </c:pt>
                <c:pt idx="8">
                  <c:v>0.46318389067098797</c:v>
                </c:pt>
                <c:pt idx="9">
                  <c:v>9.7154445415186252E-3</c:v>
                </c:pt>
                <c:pt idx="10">
                  <c:v>-0.38337654690130885</c:v>
                </c:pt>
                <c:pt idx="11">
                  <c:v>-0.72535047143726672</c:v>
                </c:pt>
                <c:pt idx="12">
                  <c:v>-1.0240028138556274</c:v>
                </c:pt>
                <c:pt idx="13">
                  <c:v>-1.2858718532153921</c:v>
                </c:pt>
                <c:pt idx="14">
                  <c:v>-1.5164278484039513</c:v>
                </c:pt>
                <c:pt idx="15">
                  <c:v>-1.7202438037874905</c:v>
                </c:pt>
                <c:pt idx="16">
                  <c:v>-1.9011444597954941</c:v>
                </c:pt>
                <c:pt idx="17">
                  <c:v>-2.0623335205198892</c:v>
                </c:pt>
                <c:pt idx="18">
                  <c:v>-2.2065006057608176</c:v>
                </c:pt>
                <c:pt idx="19">
                  <c:v>-2.3359101755587024</c:v>
                </c:pt>
                <c:pt idx="20">
                  <c:v>-2.4524749290660726</c:v>
                </c:pt>
                <c:pt idx="21">
                  <c:v>-2.5578161210389867</c:v>
                </c:pt>
                <c:pt idx="22">
                  <c:v>-2.6533130163271417</c:v>
                </c:pt>
                <c:pt idx="23">
                  <c:v>-2.7401434132891076</c:v>
                </c:pt>
                <c:pt idx="24">
                  <c:v>-2.8193168685678556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SERFTbl1!$R$11</c:f>
              <c:strCache>
                <c:ptCount val="1"/>
                <c:pt idx="0">
                  <c:v>Fract 10</c:v>
                </c:pt>
              </c:strCache>
            </c:strRef>
          </c:tx>
          <c:spPr>
            <a:ln w="25400">
              <a:solidFill>
                <a:srgbClr val="80008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I$11</c:f>
                  <c:strCache>
                    <c:ptCount val="1"/>
                    <c:pt idx="0">
                      <c:v>Fract 10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66</c:v>
                </c:pt>
                <c:pt idx="5">
                  <c:v>0.20833333333333331</c:v>
                </c:pt>
                <c:pt idx="6">
                  <c:v>0.24999999999999997</c:v>
                </c:pt>
                <c:pt idx="7">
                  <c:v>0.29166666666666663</c:v>
                </c:pt>
                <c:pt idx="8">
                  <c:v>0.33333333333333331</c:v>
                </c:pt>
                <c:pt idx="9">
                  <c:v>0.375</c:v>
                </c:pt>
                <c:pt idx="10">
                  <c:v>0.41666666666666669</c:v>
                </c:pt>
                <c:pt idx="11">
                  <c:v>0.45833333333333337</c:v>
                </c:pt>
                <c:pt idx="12">
                  <c:v>0.5</c:v>
                </c:pt>
                <c:pt idx="13">
                  <c:v>0.54166666666666663</c:v>
                </c:pt>
                <c:pt idx="14">
                  <c:v>0.58333333333333326</c:v>
                </c:pt>
                <c:pt idx="15">
                  <c:v>0.62499999999999989</c:v>
                </c:pt>
                <c:pt idx="16">
                  <c:v>0.66666666666666652</c:v>
                </c:pt>
                <c:pt idx="17">
                  <c:v>0.70833333333333315</c:v>
                </c:pt>
                <c:pt idx="18">
                  <c:v>0.74999999999999978</c:v>
                </c:pt>
                <c:pt idx="19">
                  <c:v>0.79166666666666641</c:v>
                </c:pt>
                <c:pt idx="20">
                  <c:v>0.83333333333333304</c:v>
                </c:pt>
                <c:pt idx="21">
                  <c:v>0.87499999999999967</c:v>
                </c:pt>
                <c:pt idx="22">
                  <c:v>0.9166666666666663</c:v>
                </c:pt>
                <c:pt idx="23">
                  <c:v>0.95833333333333293</c:v>
                </c:pt>
                <c:pt idx="24">
                  <c:v>0.99999999999999956</c:v>
                </c:pt>
              </c:numCache>
            </c:numRef>
          </c:xVal>
          <c:yVal>
            <c:numRef>
              <c:f>SERFTbl1!$R$12:$R$36</c:f>
              <c:numCache>
                <c:formatCode>_(* #,##0.00_);_(* \(#,##0.00\);_(* "-"??_);_(@_)</c:formatCode>
                <c:ptCount val="25"/>
                <c:pt idx="0">
                  <c:v>10.871982966753102</c:v>
                </c:pt>
                <c:pt idx="1">
                  <c:v>8.5153495594679498</c:v>
                </c:pt>
                <c:pt idx="2">
                  <c:v>6.4620674499740662</c:v>
                </c:pt>
                <c:pt idx="3">
                  <c:v>4.7359768954872496</c:v>
                </c:pt>
                <c:pt idx="4">
                  <c:v>3.3034908565505319</c:v>
                </c:pt>
                <c:pt idx="5">
                  <c:v>2.1171775510937199</c:v>
                </c:pt>
                <c:pt idx="6">
                  <c:v>1.132656795621628</c:v>
                </c:pt>
                <c:pt idx="7">
                  <c:v>0.31229847031584557</c:v>
                </c:pt>
                <c:pt idx="8">
                  <c:v>-0.37487336145020644</c:v>
                </c:pt>
                <c:pt idx="9">
                  <c:v>-0.95400725063085212</c:v>
                </c:pt>
                <c:pt idx="10">
                  <c:v>-1.445330328403144</c:v>
                </c:pt>
                <c:pt idx="11">
                  <c:v>-1.8650128939970252</c:v>
                </c:pt>
                <c:pt idx="12">
                  <c:v>-2.2259467822635841</c:v>
                </c:pt>
                <c:pt idx="13">
                  <c:v>-2.5384126050374753</c:v>
                </c:pt>
                <c:pt idx="14">
                  <c:v>-2.810629900536973</c:v>
                </c:pt>
                <c:pt idx="15">
                  <c:v>-3.0491984190333992</c:v>
                </c:pt>
                <c:pt idx="16">
                  <c:v>-3.2594458693559751</c:v>
                </c:pt>
                <c:pt idx="17">
                  <c:v>-3.4456991610951007</c:v>
                </c:pt>
                <c:pt idx="18">
                  <c:v>-3.6114949466712942</c:v>
                </c:pt>
                <c:pt idx="19">
                  <c:v>-3.7597428656427114</c:v>
                </c:pt>
                <c:pt idx="20">
                  <c:v>-3.8928523018468999</c:v>
                </c:pt>
                <c:pt idx="21">
                  <c:v>-4.012831124236186</c:v>
                </c:pt>
                <c:pt idx="22">
                  <c:v>-4.12136293920579</c:v>
                </c:pt>
                <c:pt idx="23">
                  <c:v>-4.219867839639603</c:v>
                </c:pt>
                <c:pt idx="24">
                  <c:v>-4.309550442210264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356544"/>
        <c:axId val="175198976"/>
      </c:scatterChart>
      <c:valAx>
        <c:axId val="175356544"/>
        <c:scaling>
          <c:orientation val="minMax"/>
        </c:scaling>
        <c:delete val="0"/>
        <c:axPos val="b"/>
        <c:title>
          <c:tx>
            <c:strRef>
              <c:f>SERFTbl1!$B$11</c:f>
              <c:strCache>
                <c:ptCount val="1"/>
                <c:pt idx="0">
                  <c:v>ARAC</c:v>
                </c:pt>
              </c:strCache>
            </c:strRef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75198976"/>
        <c:crosses val="autoZero"/>
        <c:crossBetween val="midCat"/>
      </c:valAx>
      <c:valAx>
        <c:axId val="175198976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_(* #,##0.00_);_(* \(#,##0.00\);_(* &quot;-&quot;??_);_(@_)" sourceLinked="1"/>
        <c:majorTickMark val="out"/>
        <c:minorTickMark val="none"/>
        <c:tickLblPos val="nextTo"/>
        <c:crossAx val="175356544"/>
        <c:crosses val="autoZero"/>
        <c:crossBetween val="midCat"/>
      </c:valAx>
      <c:spPr>
        <a:noFill/>
      </c:spPr>
    </c:plotArea>
    <c:legend>
      <c:legendPos val="b"/>
      <c:layout/>
      <c:overlay val="0"/>
      <c:spPr>
        <a:noFill/>
        <a:ln w="25400">
          <a:noFill/>
        </a:ln>
      </c:spPr>
    </c:legend>
    <c:plotVisOnly val="1"/>
    <c:dispBlanksAs val="gap"/>
    <c:showDLblsOverMax val="0"/>
  </c:chart>
  <c:spPr>
    <a:noFill/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ERFTbl1!$A$1</c:f>
          <c:strCache>
            <c:ptCount val="1"/>
            <c:pt idx="0">
              <c:v>Stochastic Efficiency with Respect to A Function (SERF) Under a Neg. Exponential Utility Function</c:v>
            </c:pt>
          </c:strCache>
        </c:strRef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ERFTbl1!$C$11</c:f>
              <c:strCache>
                <c:ptCount val="1"/>
                <c:pt idx="0">
                  <c:v>Fract 80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C$11</c:f>
                  <c:strCache>
                    <c:ptCount val="1"/>
                    <c:pt idx="0">
                      <c:v>Fract 80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66</c:v>
                </c:pt>
                <c:pt idx="5">
                  <c:v>0.20833333333333331</c:v>
                </c:pt>
                <c:pt idx="6">
                  <c:v>0.24999999999999997</c:v>
                </c:pt>
                <c:pt idx="7">
                  <c:v>0.29166666666666663</c:v>
                </c:pt>
                <c:pt idx="8">
                  <c:v>0.33333333333333331</c:v>
                </c:pt>
                <c:pt idx="9">
                  <c:v>0.375</c:v>
                </c:pt>
                <c:pt idx="10">
                  <c:v>0.41666666666666669</c:v>
                </c:pt>
                <c:pt idx="11">
                  <c:v>0.45833333333333337</c:v>
                </c:pt>
                <c:pt idx="12">
                  <c:v>0.5</c:v>
                </c:pt>
                <c:pt idx="13">
                  <c:v>0.54166666666666663</c:v>
                </c:pt>
                <c:pt idx="14">
                  <c:v>0.58333333333333326</c:v>
                </c:pt>
                <c:pt idx="15">
                  <c:v>0.62499999999999989</c:v>
                </c:pt>
                <c:pt idx="16">
                  <c:v>0.66666666666666652</c:v>
                </c:pt>
                <c:pt idx="17">
                  <c:v>0.70833333333333315</c:v>
                </c:pt>
                <c:pt idx="18">
                  <c:v>0.74999999999999978</c:v>
                </c:pt>
                <c:pt idx="19">
                  <c:v>0.79166666666666641</c:v>
                </c:pt>
                <c:pt idx="20">
                  <c:v>0.83333333333333304</c:v>
                </c:pt>
                <c:pt idx="21">
                  <c:v>0.87499999999999967</c:v>
                </c:pt>
                <c:pt idx="22">
                  <c:v>0.9166666666666663</c:v>
                </c:pt>
                <c:pt idx="23">
                  <c:v>0.95833333333333293</c:v>
                </c:pt>
                <c:pt idx="24">
                  <c:v>0.99999999999999956</c:v>
                </c:pt>
              </c:numCache>
            </c:numRef>
          </c:xVal>
          <c:yVal>
            <c:numRef>
              <c:f>SERFTbl1!$C$12:$C$36</c:f>
              <c:numCache>
                <c:formatCode>#,##0.00</c:formatCode>
                <c:ptCount val="25"/>
                <c:pt idx="0">
                  <c:v>2.7913383229571824</c:v>
                </c:pt>
                <c:pt idx="1">
                  <c:v>2.7205587023552362</c:v>
                </c:pt>
                <c:pt idx="2">
                  <c:v>2.6507655132789214</c:v>
                </c:pt>
                <c:pt idx="3">
                  <c:v>2.5820783194504084</c:v>
                </c:pt>
                <c:pt idx="4">
                  <c:v>2.5146026387177542</c:v>
                </c:pt>
                <c:pt idx="5">
                  <c:v>2.4484294815356895</c:v>
                </c:pt>
                <c:pt idx="6">
                  <c:v>2.3836352841210569</c:v>
                </c:pt>
                <c:pt idx="7">
                  <c:v>2.3202821910516964</c:v>
                </c:pt>
                <c:pt idx="8">
                  <c:v>2.2584186313275034</c:v>
                </c:pt>
                <c:pt idx="9">
                  <c:v>2.1980801265597454</c:v>
                </c:pt>
                <c:pt idx="10">
                  <c:v>2.1392902693985105</c:v>
                </c:pt>
                <c:pt idx="11">
                  <c:v>2.0820618136105842</c:v>
                </c:pt>
                <c:pt idx="12">
                  <c:v>2.0263978232935309</c:v>
                </c:pt>
                <c:pt idx="13">
                  <c:v>1.9722928364782892</c:v>
                </c:pt>
                <c:pt idx="14">
                  <c:v>1.9197340068782822</c:v>
                </c:pt>
                <c:pt idx="15">
                  <c:v>1.8687021960210823</c:v>
                </c:pt>
                <c:pt idx="16">
                  <c:v>1.8191729958954737</c:v>
                </c:pt>
                <c:pt idx="17">
                  <c:v>1.7711176692090465</c:v>
                </c:pt>
                <c:pt idx="18">
                  <c:v>1.7245040002013383</c:v>
                </c:pt>
                <c:pt idx="19">
                  <c:v>1.6792970536512855</c:v>
                </c:pt>
                <c:pt idx="20">
                  <c:v>1.6354598433086396</c:v>
                </c:pt>
                <c:pt idx="21">
                  <c:v>1.592953913580218</c:v>
                </c:pt>
                <c:pt idx="22">
                  <c:v>1.551739840057847</c:v>
                </c:pt>
                <c:pt idx="23">
                  <c:v>1.5117776555402034</c:v>
                </c:pt>
                <c:pt idx="24">
                  <c:v>1.473027208723737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ERFTbl1!$D$11</c:f>
              <c:strCache>
                <c:ptCount val="1"/>
                <c:pt idx="0">
                  <c:v>Fract 70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D$11</c:f>
                  <c:strCache>
                    <c:ptCount val="1"/>
                    <c:pt idx="0">
                      <c:v>Fract 70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66</c:v>
                </c:pt>
                <c:pt idx="5">
                  <c:v>0.20833333333333331</c:v>
                </c:pt>
                <c:pt idx="6">
                  <c:v>0.24999999999999997</c:v>
                </c:pt>
                <c:pt idx="7">
                  <c:v>0.29166666666666663</c:v>
                </c:pt>
                <c:pt idx="8">
                  <c:v>0.33333333333333331</c:v>
                </c:pt>
                <c:pt idx="9">
                  <c:v>0.375</c:v>
                </c:pt>
                <c:pt idx="10">
                  <c:v>0.41666666666666669</c:v>
                </c:pt>
                <c:pt idx="11">
                  <c:v>0.45833333333333337</c:v>
                </c:pt>
                <c:pt idx="12">
                  <c:v>0.5</c:v>
                </c:pt>
                <c:pt idx="13">
                  <c:v>0.54166666666666663</c:v>
                </c:pt>
                <c:pt idx="14">
                  <c:v>0.58333333333333326</c:v>
                </c:pt>
                <c:pt idx="15">
                  <c:v>0.62499999999999989</c:v>
                </c:pt>
                <c:pt idx="16">
                  <c:v>0.66666666666666652</c:v>
                </c:pt>
                <c:pt idx="17">
                  <c:v>0.70833333333333315</c:v>
                </c:pt>
                <c:pt idx="18">
                  <c:v>0.74999999999999978</c:v>
                </c:pt>
                <c:pt idx="19">
                  <c:v>0.79166666666666641</c:v>
                </c:pt>
                <c:pt idx="20">
                  <c:v>0.83333333333333304</c:v>
                </c:pt>
                <c:pt idx="21">
                  <c:v>0.87499999999999967</c:v>
                </c:pt>
                <c:pt idx="22">
                  <c:v>0.9166666666666663</c:v>
                </c:pt>
                <c:pt idx="23">
                  <c:v>0.95833333333333293</c:v>
                </c:pt>
                <c:pt idx="24">
                  <c:v>0.99999999999999956</c:v>
                </c:pt>
              </c:numCache>
            </c:numRef>
          </c:xVal>
          <c:yVal>
            <c:numRef>
              <c:f>SERFTbl1!$D$12:$D$36</c:f>
              <c:numCache>
                <c:formatCode>#,##0.00</c:formatCode>
                <c:ptCount val="25"/>
                <c:pt idx="0">
                  <c:v>4.2870290846732342</c:v>
                </c:pt>
                <c:pt idx="1">
                  <c:v>4.1041341523597454</c:v>
                </c:pt>
                <c:pt idx="2">
                  <c:v>3.9252835568390321</c:v>
                </c:pt>
                <c:pt idx="3">
                  <c:v>3.7512998542780851</c:v>
                </c:pt>
                <c:pt idx="4">
                  <c:v>3.5828372206426531</c:v>
                </c:pt>
                <c:pt idx="5">
                  <c:v>3.4203804062377401</c:v>
                </c:pt>
                <c:pt idx="6">
                  <c:v>3.2642542519156579</c:v>
                </c:pt>
                <c:pt idx="7">
                  <c:v>3.1146405679087983</c:v>
                </c:pt>
                <c:pt idx="8">
                  <c:v>2.9715991362467102</c:v>
                </c:pt>
                <c:pt idx="9">
                  <c:v>2.8350900592963857</c:v>
                </c:pt>
                <c:pt idx="10">
                  <c:v>2.7049953861137936</c:v>
                </c:pt>
                <c:pt idx="11">
                  <c:v>2.5811386925411224</c:v>
                </c:pt>
                <c:pt idx="12">
                  <c:v>2.4633019349520748</c:v>
                </c:pt>
                <c:pt idx="13">
                  <c:v>2.3512393813617898</c:v>
                </c:pt>
                <c:pt idx="14">
                  <c:v>2.2446887422684778</c:v>
                </c:pt>
                <c:pt idx="15">
                  <c:v>2.143379802619866</c:v>
                </c:pt>
                <c:pt idx="16">
                  <c:v>2.0470409323178882</c:v>
                </c:pt>
                <c:pt idx="17">
                  <c:v>1.9554038612565952</c:v>
                </c:pt>
                <c:pt idx="18">
                  <c:v>1.8682070748173061</c:v>
                </c:pt>
                <c:pt idx="19">
                  <c:v>1.7851981375894659</c:v>
                </c:pt>
                <c:pt idx="20">
                  <c:v>1.7061352000333843</c:v>
                </c:pt>
                <c:pt idx="21">
                  <c:v>1.6307878923703591</c:v>
                </c:pt>
                <c:pt idx="22">
                  <c:v>1.5589377657921075</c:v>
                </c:pt>
                <c:pt idx="23">
                  <c:v>1.4903784043050317</c:v>
                </c:pt>
                <c:pt idx="24">
                  <c:v>1.4249153009805853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ERFTbl1!$E$11</c:f>
              <c:strCache>
                <c:ptCount val="1"/>
                <c:pt idx="0">
                  <c:v>Fract 60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E$11</c:f>
                  <c:strCache>
                    <c:ptCount val="1"/>
                    <c:pt idx="0">
                      <c:v>Fract 60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66</c:v>
                </c:pt>
                <c:pt idx="5">
                  <c:v>0.20833333333333331</c:v>
                </c:pt>
                <c:pt idx="6">
                  <c:v>0.24999999999999997</c:v>
                </c:pt>
                <c:pt idx="7">
                  <c:v>0.29166666666666663</c:v>
                </c:pt>
                <c:pt idx="8">
                  <c:v>0.33333333333333331</c:v>
                </c:pt>
                <c:pt idx="9">
                  <c:v>0.375</c:v>
                </c:pt>
                <c:pt idx="10">
                  <c:v>0.41666666666666669</c:v>
                </c:pt>
                <c:pt idx="11">
                  <c:v>0.45833333333333337</c:v>
                </c:pt>
                <c:pt idx="12">
                  <c:v>0.5</c:v>
                </c:pt>
                <c:pt idx="13">
                  <c:v>0.54166666666666663</c:v>
                </c:pt>
                <c:pt idx="14">
                  <c:v>0.58333333333333326</c:v>
                </c:pt>
                <c:pt idx="15">
                  <c:v>0.62499999999999989</c:v>
                </c:pt>
                <c:pt idx="16">
                  <c:v>0.66666666666666652</c:v>
                </c:pt>
                <c:pt idx="17">
                  <c:v>0.70833333333333315</c:v>
                </c:pt>
                <c:pt idx="18">
                  <c:v>0.74999999999999978</c:v>
                </c:pt>
                <c:pt idx="19">
                  <c:v>0.79166666666666641</c:v>
                </c:pt>
                <c:pt idx="20">
                  <c:v>0.83333333333333304</c:v>
                </c:pt>
                <c:pt idx="21">
                  <c:v>0.87499999999999967</c:v>
                </c:pt>
                <c:pt idx="22">
                  <c:v>0.9166666666666663</c:v>
                </c:pt>
                <c:pt idx="23">
                  <c:v>0.95833333333333293</c:v>
                </c:pt>
                <c:pt idx="24">
                  <c:v>0.99999999999999956</c:v>
                </c:pt>
              </c:numCache>
            </c:numRef>
          </c:xVal>
          <c:yVal>
            <c:numRef>
              <c:f>SERFTbl1!$E$12:$E$36</c:f>
              <c:numCache>
                <c:formatCode>#,##0.00</c:formatCode>
                <c:ptCount val="25"/>
                <c:pt idx="0">
                  <c:v>5.8497342376265298</c:v>
                </c:pt>
                <c:pt idx="1">
                  <c:v>5.4724194118950287</c:v>
                </c:pt>
                <c:pt idx="2">
                  <c:v>5.1079471262220801</c:v>
                </c:pt>
                <c:pt idx="3">
                  <c:v>4.7595628388921369</c:v>
                </c:pt>
                <c:pt idx="4">
                  <c:v>4.429403915226569</c:v>
                </c:pt>
                <c:pt idx="5">
                  <c:v>4.1185985388896551</c:v>
                </c:pt>
                <c:pt idx="6">
                  <c:v>3.8274522865584597</c:v>
                </c:pt>
                <c:pt idx="7">
                  <c:v>3.5556609184241044</c:v>
                </c:pt>
                <c:pt idx="8">
                  <c:v>3.3025072596361165</c:v>
                </c:pt>
                <c:pt idx="9">
                  <c:v>3.0670216034594797</c:v>
                </c:pt>
                <c:pt idx="10">
                  <c:v>2.8481011583707447</c:v>
                </c:pt>
                <c:pt idx="11">
                  <c:v>2.644593008493116</c:v>
                </c:pt>
                <c:pt idx="12">
                  <c:v>2.455348410004524</c:v>
                </c:pt>
                <c:pt idx="13">
                  <c:v>2.2792563197110467</c:v>
                </c:pt>
                <c:pt idx="14">
                  <c:v>2.115262697209102</c:v>
                </c:pt>
                <c:pt idx="15">
                  <c:v>1.9623804474127382</c:v>
                </c:pt>
                <c:pt idx="16">
                  <c:v>1.8196933898199621</c:v>
                </c:pt>
                <c:pt idx="17">
                  <c:v>1.6863565116676131</c:v>
                </c:pt>
                <c:pt idx="18">
                  <c:v>1.561593970437688</c:v>
                </c:pt>
                <c:pt idx="19">
                  <c:v>1.4446957842819841</c:v>
                </c:pt>
                <c:pt idx="20">
                  <c:v>1.3350138088918082</c:v>
                </c:pt>
                <c:pt idx="21">
                  <c:v>1.2319573829885706</c:v>
                </c:pt>
                <c:pt idx="22">
                  <c:v>1.1349888870047982</c:v>
                </c:pt>
                <c:pt idx="23">
                  <c:v>1.043619371050543</c:v>
                </c:pt>
                <c:pt idx="24">
                  <c:v>0.95740435033137417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ERFTbl1!$F$11</c:f>
              <c:strCache>
                <c:ptCount val="1"/>
                <c:pt idx="0">
                  <c:v>Fract 50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F$11</c:f>
                  <c:strCache>
                    <c:ptCount val="1"/>
                    <c:pt idx="0">
                      <c:v>Fract 50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66</c:v>
                </c:pt>
                <c:pt idx="5">
                  <c:v>0.20833333333333331</c:v>
                </c:pt>
                <c:pt idx="6">
                  <c:v>0.24999999999999997</c:v>
                </c:pt>
                <c:pt idx="7">
                  <c:v>0.29166666666666663</c:v>
                </c:pt>
                <c:pt idx="8">
                  <c:v>0.33333333333333331</c:v>
                </c:pt>
                <c:pt idx="9">
                  <c:v>0.375</c:v>
                </c:pt>
                <c:pt idx="10">
                  <c:v>0.41666666666666669</c:v>
                </c:pt>
                <c:pt idx="11">
                  <c:v>0.45833333333333337</c:v>
                </c:pt>
                <c:pt idx="12">
                  <c:v>0.5</c:v>
                </c:pt>
                <c:pt idx="13">
                  <c:v>0.54166666666666663</c:v>
                </c:pt>
                <c:pt idx="14">
                  <c:v>0.58333333333333326</c:v>
                </c:pt>
                <c:pt idx="15">
                  <c:v>0.62499999999999989</c:v>
                </c:pt>
                <c:pt idx="16">
                  <c:v>0.66666666666666652</c:v>
                </c:pt>
                <c:pt idx="17">
                  <c:v>0.70833333333333315</c:v>
                </c:pt>
                <c:pt idx="18">
                  <c:v>0.74999999999999978</c:v>
                </c:pt>
                <c:pt idx="19">
                  <c:v>0.79166666666666641</c:v>
                </c:pt>
                <c:pt idx="20">
                  <c:v>0.83333333333333304</c:v>
                </c:pt>
                <c:pt idx="21">
                  <c:v>0.87499999999999967</c:v>
                </c:pt>
                <c:pt idx="22">
                  <c:v>0.9166666666666663</c:v>
                </c:pt>
                <c:pt idx="23">
                  <c:v>0.95833333333333293</c:v>
                </c:pt>
                <c:pt idx="24">
                  <c:v>0.99999999999999956</c:v>
                </c:pt>
              </c:numCache>
            </c:numRef>
          </c:xVal>
          <c:yVal>
            <c:numRef>
              <c:f>SERFTbl1!$F$12:$F$36</c:f>
              <c:numCache>
                <c:formatCode>#,##0.00</c:formatCode>
                <c:ptCount val="25"/>
                <c:pt idx="0">
                  <c:v>7.4794537223582855</c:v>
                </c:pt>
                <c:pt idx="1">
                  <c:v>6.7933694860584088</c:v>
                </c:pt>
                <c:pt idx="2">
                  <c:v>6.1421606038594145</c:v>
                </c:pt>
                <c:pt idx="3">
                  <c:v>5.534762290225558</c:v>
                </c:pt>
                <c:pt idx="4">
                  <c:v>4.9752761202992932</c:v>
                </c:pt>
                <c:pt idx="5">
                  <c:v>4.4641116415471247</c:v>
                </c:pt>
                <c:pt idx="6">
                  <c:v>3.9993198215783159</c:v>
                </c:pt>
                <c:pt idx="7">
                  <c:v>3.5776923547801189</c:v>
                </c:pt>
                <c:pt idx="8">
                  <c:v>3.1955066700949515</c:v>
                </c:pt>
                <c:pt idx="9">
                  <c:v>2.8489658742422197</c:v>
                </c:pt>
                <c:pt idx="10">
                  <c:v>2.5344302456971377</c:v>
                </c:pt>
                <c:pt idx="11">
                  <c:v>2.2485243553016829</c:v>
                </c:pt>
                <c:pt idx="12">
                  <c:v>1.9881762791428033</c:v>
                </c:pt>
                <c:pt idx="13">
                  <c:v>1.7506219157897049</c:v>
                </c:pt>
                <c:pt idx="14">
                  <c:v>1.5333921904801879</c:v>
                </c:pt>
                <c:pt idx="15">
                  <c:v>1.3342923335181494</c:v>
                </c:pt>
                <c:pt idx="16">
                  <c:v>1.1513779495512133</c:v>
                </c:pt>
                <c:pt idx="17">
                  <c:v>0.98293035488169866</c:v>
                </c:pt>
                <c:pt idx="18">
                  <c:v>0.82743252889101548</c:v>
                </c:pt>
                <c:pt idx="19">
                  <c:v>0.68354642245409725</c:v>
                </c:pt>
                <c:pt idx="20">
                  <c:v>0.55009201670060526</c:v>
                </c:pt>
                <c:pt idx="21">
                  <c:v>0.42602830706127354</c:v>
                </c:pt>
                <c:pt idx="22">
                  <c:v>0.31043624562997463</c:v>
                </c:pt>
                <c:pt idx="23">
                  <c:v>0.20250358319073847</c:v>
                </c:pt>
                <c:pt idx="24">
                  <c:v>0.10151149589766531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ERFTbl1!$G$11</c:f>
              <c:strCache>
                <c:ptCount val="1"/>
                <c:pt idx="0">
                  <c:v>Fract 0</c:v>
                </c:pt>
              </c:strCache>
            </c:strRef>
          </c:tx>
          <c:spPr>
            <a:ln w="38100">
              <a:solidFill>
                <a:srgbClr val="FFFF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G$11</c:f>
                  <c:strCache>
                    <c:ptCount val="1"/>
                    <c:pt idx="0">
                      <c:v>Fract 0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66</c:v>
                </c:pt>
                <c:pt idx="5">
                  <c:v>0.20833333333333331</c:v>
                </c:pt>
                <c:pt idx="6">
                  <c:v>0.24999999999999997</c:v>
                </c:pt>
                <c:pt idx="7">
                  <c:v>0.29166666666666663</c:v>
                </c:pt>
                <c:pt idx="8">
                  <c:v>0.33333333333333331</c:v>
                </c:pt>
                <c:pt idx="9">
                  <c:v>0.375</c:v>
                </c:pt>
                <c:pt idx="10">
                  <c:v>0.41666666666666669</c:v>
                </c:pt>
                <c:pt idx="11">
                  <c:v>0.45833333333333337</c:v>
                </c:pt>
                <c:pt idx="12">
                  <c:v>0.5</c:v>
                </c:pt>
                <c:pt idx="13">
                  <c:v>0.54166666666666663</c:v>
                </c:pt>
                <c:pt idx="14">
                  <c:v>0.58333333333333326</c:v>
                </c:pt>
                <c:pt idx="15">
                  <c:v>0.62499999999999989</c:v>
                </c:pt>
                <c:pt idx="16">
                  <c:v>0.66666666666666652</c:v>
                </c:pt>
                <c:pt idx="17">
                  <c:v>0.70833333333333315</c:v>
                </c:pt>
                <c:pt idx="18">
                  <c:v>0.74999999999999978</c:v>
                </c:pt>
                <c:pt idx="19">
                  <c:v>0.79166666666666641</c:v>
                </c:pt>
                <c:pt idx="20">
                  <c:v>0.83333333333333304</c:v>
                </c:pt>
                <c:pt idx="21">
                  <c:v>0.87499999999999967</c:v>
                </c:pt>
                <c:pt idx="22">
                  <c:v>0.9166666666666663</c:v>
                </c:pt>
                <c:pt idx="23">
                  <c:v>0.95833333333333293</c:v>
                </c:pt>
                <c:pt idx="24">
                  <c:v>0.99999999999999956</c:v>
                </c:pt>
              </c:numCache>
            </c:numRef>
          </c:xVal>
          <c:yVal>
            <c:numRef>
              <c:f>SERFTbl1!$G$12:$G$36</c:f>
              <c:numCache>
                <c:formatCode>#,##0.00</c:formatCode>
                <c:ptCount val="25"/>
                <c:pt idx="0">
                  <c:v>0.29999999999999993</c:v>
                </c:pt>
                <c:pt idx="1">
                  <c:v>0.29999999999967863</c:v>
                </c:pt>
                <c:pt idx="2">
                  <c:v>0.30000000000012633</c:v>
                </c:pt>
                <c:pt idx="3">
                  <c:v>0.29999999999993043</c:v>
                </c:pt>
                <c:pt idx="4">
                  <c:v>0.30000000000003851</c:v>
                </c:pt>
                <c:pt idx="5">
                  <c:v>0.30000000000002941</c:v>
                </c:pt>
                <c:pt idx="6">
                  <c:v>0.3000000000000031</c:v>
                </c:pt>
                <c:pt idx="7">
                  <c:v>0.30000000000001897</c:v>
                </c:pt>
                <c:pt idx="8">
                  <c:v>0.29999999999997701</c:v>
                </c:pt>
                <c:pt idx="9">
                  <c:v>0.29999999999997645</c:v>
                </c:pt>
                <c:pt idx="10">
                  <c:v>0.30000000000000798</c:v>
                </c:pt>
                <c:pt idx="11">
                  <c:v>0.30000000000001564</c:v>
                </c:pt>
                <c:pt idx="12">
                  <c:v>0.30000000000001908</c:v>
                </c:pt>
                <c:pt idx="13">
                  <c:v>0.3000000000000087</c:v>
                </c:pt>
                <c:pt idx="14">
                  <c:v>0.3000000000000077</c:v>
                </c:pt>
                <c:pt idx="15">
                  <c:v>0.29999999999999721</c:v>
                </c:pt>
                <c:pt idx="16">
                  <c:v>0.29999999999999222</c:v>
                </c:pt>
                <c:pt idx="17">
                  <c:v>0.29999999999999066</c:v>
                </c:pt>
                <c:pt idx="18">
                  <c:v>0.29999999999998705</c:v>
                </c:pt>
                <c:pt idx="19">
                  <c:v>0.30000000000000732</c:v>
                </c:pt>
                <c:pt idx="20">
                  <c:v>0.30000000000000177</c:v>
                </c:pt>
                <c:pt idx="21">
                  <c:v>0.30000000000000965</c:v>
                </c:pt>
                <c:pt idx="22">
                  <c:v>0.29999999999999805</c:v>
                </c:pt>
                <c:pt idx="23">
                  <c:v>0.29999999999999377</c:v>
                </c:pt>
                <c:pt idx="24">
                  <c:v>0.30000000000000071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SERFTbl1!$H$11</c:f>
              <c:strCache>
                <c:ptCount val="1"/>
                <c:pt idx="0">
                  <c:v>Fract 30</c:v>
                </c:pt>
              </c:strCache>
            </c:strRef>
          </c:tx>
          <c:spPr>
            <a:ln w="38100">
              <a:solidFill>
                <a:srgbClr val="80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H$11</c:f>
                  <c:strCache>
                    <c:ptCount val="1"/>
                    <c:pt idx="0">
                      <c:v>Fract 30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66</c:v>
                </c:pt>
                <c:pt idx="5">
                  <c:v>0.20833333333333331</c:v>
                </c:pt>
                <c:pt idx="6">
                  <c:v>0.24999999999999997</c:v>
                </c:pt>
                <c:pt idx="7">
                  <c:v>0.29166666666666663</c:v>
                </c:pt>
                <c:pt idx="8">
                  <c:v>0.33333333333333331</c:v>
                </c:pt>
                <c:pt idx="9">
                  <c:v>0.375</c:v>
                </c:pt>
                <c:pt idx="10">
                  <c:v>0.41666666666666669</c:v>
                </c:pt>
                <c:pt idx="11">
                  <c:v>0.45833333333333337</c:v>
                </c:pt>
                <c:pt idx="12">
                  <c:v>0.5</c:v>
                </c:pt>
                <c:pt idx="13">
                  <c:v>0.54166666666666663</c:v>
                </c:pt>
                <c:pt idx="14">
                  <c:v>0.58333333333333326</c:v>
                </c:pt>
                <c:pt idx="15">
                  <c:v>0.62499999999999989</c:v>
                </c:pt>
                <c:pt idx="16">
                  <c:v>0.66666666666666652</c:v>
                </c:pt>
                <c:pt idx="17">
                  <c:v>0.70833333333333315</c:v>
                </c:pt>
                <c:pt idx="18">
                  <c:v>0.74999999999999978</c:v>
                </c:pt>
                <c:pt idx="19">
                  <c:v>0.79166666666666641</c:v>
                </c:pt>
                <c:pt idx="20">
                  <c:v>0.83333333333333304</c:v>
                </c:pt>
                <c:pt idx="21">
                  <c:v>0.87499999999999967</c:v>
                </c:pt>
                <c:pt idx="22">
                  <c:v>0.9166666666666663</c:v>
                </c:pt>
                <c:pt idx="23">
                  <c:v>0.95833333333333293</c:v>
                </c:pt>
                <c:pt idx="24">
                  <c:v>0.99999999999999956</c:v>
                </c:pt>
              </c:numCache>
            </c:numRef>
          </c:xVal>
          <c:yVal>
            <c:numRef>
              <c:f>SERFTbl1!$H$12:$H$36</c:f>
              <c:numCache>
                <c:formatCode>#,##0.00</c:formatCode>
                <c:ptCount val="25"/>
                <c:pt idx="0">
                  <c:v>10.584893840003316</c:v>
                </c:pt>
                <c:pt idx="1">
                  <c:v>9.1454231671415052</c:v>
                </c:pt>
                <c:pt idx="2">
                  <c:v>7.8307801481364292</c:v>
                </c:pt>
                <c:pt idx="3">
                  <c:v>6.6632851926046968</c:v>
                </c:pt>
                <c:pt idx="4">
                  <c:v>5.6416076926670895</c:v>
                </c:pt>
                <c:pt idx="5">
                  <c:v>4.752813470074198</c:v>
                </c:pt>
                <c:pt idx="6">
                  <c:v>3.9804302257540591</c:v>
                </c:pt>
                <c:pt idx="7">
                  <c:v>3.3082362202389679</c:v>
                </c:pt>
                <c:pt idx="8">
                  <c:v>2.7216025219984914</c:v>
                </c:pt>
                <c:pt idx="9">
                  <c:v>2.207795571101264</c:v>
                </c:pt>
                <c:pt idx="10">
                  <c:v>1.7559137224972017</c:v>
                </c:pt>
                <c:pt idx="11">
                  <c:v>1.3567113421733175</c:v>
                </c:pt>
                <c:pt idx="12">
                  <c:v>1.0023950094379035</c:v>
                </c:pt>
                <c:pt idx="13">
                  <c:v>0.68642098326289713</c:v>
                </c:pt>
                <c:pt idx="14">
                  <c:v>0.40330615847433093</c:v>
                </c:pt>
                <c:pt idx="15">
                  <c:v>0.14845839223359183</c:v>
                </c:pt>
                <c:pt idx="16">
                  <c:v>-8.1971463900020303E-2</c:v>
                </c:pt>
                <c:pt idx="17">
                  <c:v>-0.29121585131084271</c:v>
                </c:pt>
                <c:pt idx="18">
                  <c:v>-0.48199660555947926</c:v>
                </c:pt>
                <c:pt idx="19">
                  <c:v>-0.65661312190741683</c:v>
                </c:pt>
                <c:pt idx="20">
                  <c:v>-0.81701508575743287</c:v>
                </c:pt>
                <c:pt idx="21">
                  <c:v>-0.96486220745876872</c:v>
                </c:pt>
                <c:pt idx="22">
                  <c:v>-1.1015731762692946</c:v>
                </c:pt>
                <c:pt idx="23">
                  <c:v>-1.2283657577489042</c:v>
                </c:pt>
                <c:pt idx="24">
                  <c:v>-1.3462896598441179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SERFTbl1!$I$11</c:f>
              <c:strCache>
                <c:ptCount val="1"/>
                <c:pt idx="0">
                  <c:v>Fract 10</c:v>
                </c:pt>
              </c:strCache>
            </c:strRef>
          </c:tx>
          <c:spPr>
            <a:ln w="38100">
              <a:solidFill>
                <a:srgbClr val="80008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SERFTbl1!$I$11</c:f>
                  <c:strCache>
                    <c:ptCount val="1"/>
                    <c:pt idx="0">
                      <c:v>Fract 10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b="1" i="0"/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xVal>
            <c:numRef>
              <c:f>SERFTbl1!$B$12:$B$36</c:f>
              <c:numCache>
                <c:formatCode>0.0000</c:formatCode>
                <c:ptCount val="25"/>
                <c:pt idx="0" formatCode="General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66</c:v>
                </c:pt>
                <c:pt idx="5">
                  <c:v>0.20833333333333331</c:v>
                </c:pt>
                <c:pt idx="6">
                  <c:v>0.24999999999999997</c:v>
                </c:pt>
                <c:pt idx="7">
                  <c:v>0.29166666666666663</c:v>
                </c:pt>
                <c:pt idx="8">
                  <c:v>0.33333333333333331</c:v>
                </c:pt>
                <c:pt idx="9">
                  <c:v>0.375</c:v>
                </c:pt>
                <c:pt idx="10">
                  <c:v>0.41666666666666669</c:v>
                </c:pt>
                <c:pt idx="11">
                  <c:v>0.45833333333333337</c:v>
                </c:pt>
                <c:pt idx="12">
                  <c:v>0.5</c:v>
                </c:pt>
                <c:pt idx="13">
                  <c:v>0.54166666666666663</c:v>
                </c:pt>
                <c:pt idx="14">
                  <c:v>0.58333333333333326</c:v>
                </c:pt>
                <c:pt idx="15">
                  <c:v>0.62499999999999989</c:v>
                </c:pt>
                <c:pt idx="16">
                  <c:v>0.66666666666666652</c:v>
                </c:pt>
                <c:pt idx="17">
                  <c:v>0.70833333333333315</c:v>
                </c:pt>
                <c:pt idx="18">
                  <c:v>0.74999999999999978</c:v>
                </c:pt>
                <c:pt idx="19">
                  <c:v>0.79166666666666641</c:v>
                </c:pt>
                <c:pt idx="20">
                  <c:v>0.83333333333333304</c:v>
                </c:pt>
                <c:pt idx="21">
                  <c:v>0.87499999999999967</c:v>
                </c:pt>
                <c:pt idx="22">
                  <c:v>0.9166666666666663</c:v>
                </c:pt>
                <c:pt idx="23">
                  <c:v>0.95833333333333293</c:v>
                </c:pt>
                <c:pt idx="24">
                  <c:v>0.99999999999999956</c:v>
                </c:pt>
              </c:numCache>
            </c:numRef>
          </c:xVal>
          <c:yVal>
            <c:numRef>
              <c:f>SERFTbl1!$I$12:$I$36</c:f>
              <c:numCache>
                <c:formatCode>#,##0.00</c:formatCode>
                <c:ptCount val="25"/>
                <c:pt idx="0">
                  <c:v>13.663321289710284</c:v>
                </c:pt>
                <c:pt idx="1">
                  <c:v>11.235908261823186</c:v>
                </c:pt>
                <c:pt idx="2">
                  <c:v>9.1128329632529876</c:v>
                </c:pt>
                <c:pt idx="3">
                  <c:v>7.3180552149376581</c:v>
                </c:pt>
                <c:pt idx="4">
                  <c:v>5.8180934952682861</c:v>
                </c:pt>
                <c:pt idx="5">
                  <c:v>4.5656070326294094</c:v>
                </c:pt>
                <c:pt idx="6">
                  <c:v>3.5162920797426849</c:v>
                </c:pt>
                <c:pt idx="7">
                  <c:v>2.632580661367542</c:v>
                </c:pt>
                <c:pt idx="8">
                  <c:v>1.883545269877297</c:v>
                </c:pt>
                <c:pt idx="9">
                  <c:v>1.2440728759288933</c:v>
                </c:pt>
                <c:pt idx="10">
                  <c:v>0.6939599409953664</c:v>
                </c:pt>
                <c:pt idx="11">
                  <c:v>0.21704891961355896</c:v>
                </c:pt>
                <c:pt idx="12">
                  <c:v>-0.19954895897005301</c:v>
                </c:pt>
                <c:pt idx="13">
                  <c:v>-0.56611976855918611</c:v>
                </c:pt>
                <c:pt idx="14">
                  <c:v>-0.89089589365869082</c:v>
                </c:pt>
                <c:pt idx="15">
                  <c:v>-1.1804962230123168</c:v>
                </c:pt>
                <c:pt idx="16">
                  <c:v>-1.4402728734605015</c:v>
                </c:pt>
                <c:pt idx="17">
                  <c:v>-1.6745814918860542</c:v>
                </c:pt>
                <c:pt idx="18">
                  <c:v>-1.8869909464699559</c:v>
                </c:pt>
                <c:pt idx="19">
                  <c:v>-2.0804458119914262</c:v>
                </c:pt>
                <c:pt idx="20">
                  <c:v>-2.2573924585382601</c:v>
                </c:pt>
                <c:pt idx="21">
                  <c:v>-2.4198772106559683</c:v>
                </c:pt>
                <c:pt idx="22">
                  <c:v>-2.5696230991479432</c:v>
                </c:pt>
                <c:pt idx="23">
                  <c:v>-2.7080901840994001</c:v>
                </c:pt>
                <c:pt idx="24">
                  <c:v>-2.836523233486526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979456"/>
        <c:axId val="186981376"/>
      </c:scatterChart>
      <c:valAx>
        <c:axId val="186979456"/>
        <c:scaling>
          <c:orientation val="minMax"/>
        </c:scaling>
        <c:delete val="0"/>
        <c:axPos val="b"/>
        <c:title>
          <c:tx>
            <c:strRef>
              <c:f>SERFTbl1!$B$11</c:f>
              <c:strCache>
                <c:ptCount val="1"/>
                <c:pt idx="0">
                  <c:v>ARAC</c:v>
                </c:pt>
              </c:strCache>
            </c:strRef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186981376"/>
        <c:crosses val="autoZero"/>
        <c:crossBetween val="midCat"/>
      </c:valAx>
      <c:valAx>
        <c:axId val="186981376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#,##0.00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186979456"/>
        <c:crosses val="autoZero"/>
        <c:crossBetween val="midCat"/>
      </c:valAx>
      <c:spPr>
        <a:noFill/>
      </c:spPr>
    </c:plotArea>
    <c:legend>
      <c:legendPos val="b"/>
      <c:layout/>
      <c:overlay val="0"/>
      <c:spPr>
        <a:noFill/>
        <a:ln w="25400">
          <a:noFill/>
        </a:ln>
      </c:spPr>
      <c:txPr>
        <a:bodyPr/>
        <a:lstStyle/>
        <a:p>
          <a:pPr>
            <a:defRPr b="1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4</xdr:colOff>
      <xdr:row>97</xdr:row>
      <xdr:rowOff>57149</xdr:rowOff>
    </xdr:from>
    <xdr:to>
      <xdr:col>13</xdr:col>
      <xdr:colOff>219075</xdr:colOff>
      <xdr:row>131</xdr:row>
      <xdr:rowOff>95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71449</xdr:colOff>
      <xdr:row>25</xdr:row>
      <xdr:rowOff>38100</xdr:rowOff>
    </xdr:from>
    <xdr:to>
      <xdr:col>19</xdr:col>
      <xdr:colOff>180974</xdr:colOff>
      <xdr:row>52</xdr:row>
      <xdr:rowOff>7620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114299</xdr:colOff>
      <xdr:row>0</xdr:row>
      <xdr:rowOff>0</xdr:rowOff>
    </xdr:from>
    <xdr:to>
      <xdr:col>31</xdr:col>
      <xdr:colOff>238124</xdr:colOff>
      <xdr:row>36</xdr:row>
      <xdr:rowOff>5715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11</xdr:row>
      <xdr:rowOff>0</xdr:rowOff>
    </xdr:from>
    <xdr:to>
      <xdr:col>27</xdr:col>
      <xdr:colOff>203200</xdr:colOff>
      <xdr:row>36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61925</xdr:colOff>
      <xdr:row>3</xdr:row>
      <xdr:rowOff>95250</xdr:rowOff>
    </xdr:from>
    <xdr:to>
      <xdr:col>16</xdr:col>
      <xdr:colOff>374650</xdr:colOff>
      <xdr:row>37</xdr:row>
      <xdr:rowOff>95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B1:M109"/>
  <sheetViews>
    <sheetView topLeftCell="A72" zoomScaleNormal="100" workbookViewId="0">
      <selection activeCell="E72" sqref="E72"/>
    </sheetView>
  </sheetViews>
  <sheetFormatPr defaultRowHeight="12" x14ac:dyDescent="0.2"/>
  <cols>
    <col min="1" max="1" width="3" customWidth="1"/>
    <col min="2" max="2" width="14.5703125" customWidth="1"/>
    <col min="12" max="12" width="11" customWidth="1"/>
  </cols>
  <sheetData>
    <row r="1" spans="2:12" x14ac:dyDescent="0.2">
      <c r="B1" s="66" t="s">
        <v>126</v>
      </c>
    </row>
    <row r="3" spans="2:12" ht="12.75" thickBot="1" x14ac:dyDescent="0.25">
      <c r="B3" s="11" t="s">
        <v>50</v>
      </c>
      <c r="C3" s="37" t="str">
        <f>SimDataValid!B2</f>
        <v>F1</v>
      </c>
      <c r="D3" s="37" t="str">
        <f>SimDataValid!C2</f>
        <v>F2</v>
      </c>
      <c r="E3" s="37" t="str">
        <f>SimDataValid!D2</f>
        <v>F3</v>
      </c>
      <c r="F3" s="37" t="str">
        <f>SimDataValid!E2</f>
        <v>F4</v>
      </c>
      <c r="G3" s="37" t="str">
        <f>SimDataValid!F2</f>
        <v>F5</v>
      </c>
      <c r="H3" s="37" t="str">
        <f>SimDataValid!G2</f>
        <v>F6</v>
      </c>
      <c r="I3" s="37" t="str">
        <f>SimDataValid!H2</f>
        <v>F7</v>
      </c>
      <c r="J3" s="37" t="str">
        <f>SimDataValid!I2</f>
        <v>F8</v>
      </c>
      <c r="K3" s="37" t="str">
        <f>SimDataValid!J2</f>
        <v>F9</v>
      </c>
      <c r="L3" s="31"/>
    </row>
    <row r="4" spans="2:12" ht="12.75" thickTop="1" x14ac:dyDescent="0.2">
      <c r="B4" s="1" t="str">
        <f>SimDataValid!A3</f>
        <v>Mean</v>
      </c>
      <c r="C4" s="1">
        <f>SimDataValid!B3</f>
        <v>14.529891864714878</v>
      </c>
      <c r="D4" s="1">
        <f>SimDataValid!C3</f>
        <v>12.12797717561652</v>
      </c>
      <c r="E4" s="1">
        <f>SimDataValid!D3</f>
        <v>7.3463404687653266</v>
      </c>
      <c r="F4" s="1">
        <f>SimDataValid!E3</f>
        <v>3.4159394557231875</v>
      </c>
      <c r="G4" s="1">
        <f>SimDataValid!F3</f>
        <v>11.507469116498784</v>
      </c>
      <c r="H4" s="1">
        <f>SimDataValid!G3</f>
        <v>15.677890870199468</v>
      </c>
      <c r="I4" s="1">
        <f>SimDataValid!H3</f>
        <v>13.931385553573426</v>
      </c>
      <c r="J4" s="1">
        <f>SimDataValid!I3</f>
        <v>10.994053975172369</v>
      </c>
      <c r="K4" s="1">
        <f>SimDataValid!J3</f>
        <v>15.155633887291659</v>
      </c>
      <c r="L4" s="31" t="str">
        <f>_xll.VFORMULA(K4)</f>
        <v>=SimData_2!J3</v>
      </c>
    </row>
    <row r="5" spans="2:12" x14ac:dyDescent="0.2">
      <c r="B5" s="1" t="str">
        <f>SimDataValid!A4</f>
        <v>StDev</v>
      </c>
      <c r="C5" s="1">
        <f>SimDataValid!B4</f>
        <v>11.77097012476413</v>
      </c>
      <c r="D5" s="1">
        <f>SimDataValid!C4</f>
        <v>8.6368912107295301</v>
      </c>
      <c r="E5" s="1">
        <f>SimDataValid!D4</f>
        <v>5.5831373835470561</v>
      </c>
      <c r="F5" s="1">
        <f>SimDataValid!E4</f>
        <v>9.1592698820668463</v>
      </c>
      <c r="G5" s="1">
        <f>SimDataValid!F4</f>
        <v>20.064779738431998</v>
      </c>
      <c r="H5" s="1">
        <f>SimDataValid!G4</f>
        <v>15.628257301273655</v>
      </c>
      <c r="I5" s="1">
        <f>SimDataValid!H4</f>
        <v>19.802023669729802</v>
      </c>
      <c r="J5" s="1">
        <f>SimDataValid!I4</f>
        <v>17.076158557884071</v>
      </c>
      <c r="K5" s="1">
        <f>SimDataValid!J4</f>
        <v>13.223505431469251</v>
      </c>
      <c r="L5" s="31" t="str">
        <f>_xll.VFORMULA(K5)</f>
        <v>=SimData_2!J4</v>
      </c>
    </row>
    <row r="6" spans="2:12" x14ac:dyDescent="0.2">
      <c r="B6" s="9" t="str">
        <f>SimDataValid!A5</f>
        <v>CV</v>
      </c>
      <c r="C6" s="9">
        <f>SimDataValid!B5</f>
        <v>81.012097229363064</v>
      </c>
      <c r="D6" s="9">
        <f>SimDataValid!C5</f>
        <v>71.214606406863368</v>
      </c>
      <c r="E6" s="9">
        <f>SimDataValid!D5</f>
        <v>75.99889233673639</v>
      </c>
      <c r="F6" s="9">
        <f>SimDataValid!E5</f>
        <v>268.13326175090947</v>
      </c>
      <c r="G6" s="9">
        <f>SimDataValid!F5</f>
        <v>174.36309874309552</v>
      </c>
      <c r="H6" s="9">
        <f>SimDataValid!G5</f>
        <v>99.683416797981693</v>
      </c>
      <c r="I6" s="9">
        <f>SimDataValid!H5</f>
        <v>142.13965720481082</v>
      </c>
      <c r="J6" s="9">
        <f>SimDataValid!I5</f>
        <v>155.32176389570932</v>
      </c>
      <c r="K6" s="9">
        <f>SimDataValid!J5</f>
        <v>87.251417722339269</v>
      </c>
      <c r="L6" s="31" t="str">
        <f>_xll.VFORMULA(K6)</f>
        <v>=SimData_2!J5</v>
      </c>
    </row>
    <row r="7" spans="2:12" x14ac:dyDescent="0.2">
      <c r="B7" s="9" t="str">
        <f>SimDataValid!A6</f>
        <v>Min</v>
      </c>
      <c r="C7" s="9">
        <f>SimDataValid!B6</f>
        <v>-5.0004955892856113</v>
      </c>
      <c r="D7" s="9">
        <f>SimDataValid!C6</f>
        <v>-0.10000973882985391</v>
      </c>
      <c r="E7" s="9">
        <f>SimDataValid!D6</f>
        <v>-5.00045523987973</v>
      </c>
      <c r="F7" s="9">
        <f>SimDataValid!E6</f>
        <v>-17.801772519949438</v>
      </c>
      <c r="G7" s="9">
        <f>SimDataValid!F6</f>
        <v>-17.801734587239025</v>
      </c>
      <c r="H7" s="9">
        <f>SimDataValid!G6</f>
        <v>-12.301198741001935</v>
      </c>
      <c r="I7" s="9">
        <f>SimDataValid!H6</f>
        <v>-17.301553455184834</v>
      </c>
      <c r="J7" s="9">
        <f>SimDataValid!I6</f>
        <v>-16.201605390382468</v>
      </c>
      <c r="K7" s="9">
        <f>SimDataValid!J6</f>
        <v>-3.9003781291163628</v>
      </c>
      <c r="L7" s="31" t="str">
        <f>_xll.VFORMULA(K7)</f>
        <v>=SimData_2!J6</v>
      </c>
    </row>
    <row r="8" spans="2:12" x14ac:dyDescent="0.2">
      <c r="B8" s="9" t="str">
        <f>SimDataValid!A7</f>
        <v>Max</v>
      </c>
      <c r="C8" s="9">
        <f>SimDataValid!B7</f>
        <v>30.603024521395032</v>
      </c>
      <c r="D8" s="9">
        <f>SimDataValid!C7</f>
        <v>31.403135157465055</v>
      </c>
      <c r="E8" s="9">
        <f>SimDataValid!D7</f>
        <v>18.201810891130808</v>
      </c>
      <c r="F8" s="9">
        <f>SimDataValid!E7</f>
        <v>21.30200560294999</v>
      </c>
      <c r="G8" s="9">
        <f>SimDataValid!F7</f>
        <v>57.005567507033071</v>
      </c>
      <c r="H8" s="9">
        <f>SimDataValid!G7</f>
        <v>45.704486478978041</v>
      </c>
      <c r="I8" s="9">
        <f>SimDataValid!H7</f>
        <v>45.9044382559564</v>
      </c>
      <c r="J8" s="9">
        <f>SimDataValid!I7</f>
        <v>40.103825831328166</v>
      </c>
      <c r="K8" s="9">
        <f>SimDataValid!J7</f>
        <v>41.20409288126779</v>
      </c>
      <c r="L8" s="31" t="str">
        <f>_xll.VFORMULA(K8)</f>
        <v>=SimData_2!J7</v>
      </c>
    </row>
    <row r="11" spans="2:12" x14ac:dyDescent="0.2">
      <c r="B11" t="s">
        <v>23</v>
      </c>
    </row>
    <row r="12" spans="2:12" ht="12.75" thickBot="1" x14ac:dyDescent="0.25">
      <c r="C12" s="13" t="str">
        <f>SimDataValid!$B$8</f>
        <v>F1</v>
      </c>
      <c r="D12" s="13" t="str">
        <f>SimDataValid!$C$8</f>
        <v>F2</v>
      </c>
      <c r="E12" s="13" t="str">
        <f>SimDataValid!$D$8</f>
        <v>F3</v>
      </c>
      <c r="F12" s="13" t="str">
        <f>SimDataValid!$E$8</f>
        <v>F4</v>
      </c>
      <c r="G12" s="13" t="str">
        <f>SimDataValid!$F$8</f>
        <v>F5</v>
      </c>
      <c r="H12" s="13" t="str">
        <f>SimDataValid!$G$8</f>
        <v>F6</v>
      </c>
      <c r="I12" s="13" t="str">
        <f>SimDataValid!$H$8</f>
        <v>F7</v>
      </c>
      <c r="J12" s="13" t="str">
        <f>SimDataValid!$I$8</f>
        <v>F8</v>
      </c>
      <c r="K12" s="13" t="str">
        <f>SimDataValid!$J$8</f>
        <v>F9</v>
      </c>
    </row>
    <row r="13" spans="2:12" ht="12.75" thickTop="1" x14ac:dyDescent="0.2">
      <c r="B13" t="str">
        <f>SimDataValid!$B$8</f>
        <v>F1</v>
      </c>
      <c r="C13" s="7">
        <f>CORREL(SimDataValid!$B$9:$B$508,SimDataValid!$B$9:$B$508)</f>
        <v>1</v>
      </c>
      <c r="D13" s="5">
        <f>CORREL(SimDataValid!$B$9:$B$508,SimDataValid!$C$9:$C$508)</f>
        <v>0.61091272039160183</v>
      </c>
      <c r="E13" s="5">
        <f>CORREL(SimDataValid!$B$9:$B$508,SimDataValid!$D$9:$D$508)</f>
        <v>0.28725231089029224</v>
      </c>
      <c r="F13" s="5">
        <f>CORREL(SimDataValid!$B$9:$B$508,SimDataValid!$E$9:$E$508)</f>
        <v>0.23676687577663555</v>
      </c>
      <c r="G13" s="5">
        <f>CORREL(SimDataValid!$B$9:$B$508,SimDataValid!$F$9:$F$508)</f>
        <v>0.47595071396070976</v>
      </c>
      <c r="H13" s="5">
        <f>CORREL(SimDataValid!$B$9:$B$508,SimDataValid!$G$9:$G$508)</f>
        <v>0.85404355710311108</v>
      </c>
      <c r="I13" s="5">
        <f>CORREL(SimDataValid!$B$9:$B$508,SimDataValid!$H$9:$H$508)</f>
        <v>0.74441170044230232</v>
      </c>
      <c r="J13" s="5">
        <f>CORREL(SimDataValid!$B$9:$B$508,SimDataValid!$I$9:$I$508)</f>
        <v>0.57351039686151672</v>
      </c>
      <c r="K13" s="5">
        <f>CORREL(SimDataValid!$B$9:$B$508,SimDataValid!$J$9:$J$508)</f>
        <v>0.59342772869709881</v>
      </c>
      <c r="L13" s="31" t="str">
        <f>_xll.VFORMULA(K13)</f>
        <v>=CORREL(SimData_2!$B$9:$B$508,SimData_2!$J$9:$J$508)</v>
      </c>
    </row>
    <row r="14" spans="2:12" x14ac:dyDescent="0.2">
      <c r="B14" t="str">
        <f>SimDataValid!$C$8</f>
        <v>F2</v>
      </c>
      <c r="D14" s="7">
        <f>CORREL(SimDataValid!$C$9:$C$508,SimDataValid!$C$9:$C$508)</f>
        <v>1.0000000000000002</v>
      </c>
      <c r="E14" s="5">
        <f>CORREL(SimDataValid!$C$9:$C$508,SimDataValid!$D$9:$D$508)</f>
        <v>0.68437342510179233</v>
      </c>
      <c r="F14" s="5">
        <f>CORREL(SimDataValid!$C$9:$C$508,SimDataValid!$E$9:$E$508)</f>
        <v>0.54664446253027876</v>
      </c>
      <c r="G14" s="5">
        <f>CORREL(SimDataValid!$C$9:$C$508,SimDataValid!$F$9:$F$508)</f>
        <v>5.2177519580501347E-2</v>
      </c>
      <c r="H14" s="5">
        <f>CORREL(SimDataValid!$C$9:$C$508,SimDataValid!$G$9:$G$508)</f>
        <v>0.35507656043377495</v>
      </c>
      <c r="I14" s="5">
        <f>CORREL(SimDataValid!$C$9:$C$508,SimDataValid!$H$9:$H$508)</f>
        <v>0.33978240560323553</v>
      </c>
      <c r="J14" s="5">
        <f>CORREL(SimDataValid!$C$9:$C$508,SimDataValid!$I$9:$I$508)</f>
        <v>0.23451906407435305</v>
      </c>
      <c r="K14" s="5">
        <f>CORREL(SimDataValid!$C$9:$C$508,SimDataValid!$J$9:$J$508)</f>
        <v>0.24702205819336431</v>
      </c>
      <c r="L14" s="31" t="str">
        <f>_xll.VFORMULA(K14)</f>
        <v>=CORREL(SimData_2!$C$9:$C$508,SimData_2!$J$9:$J$508)</v>
      </c>
    </row>
    <row r="15" spans="2:12" x14ac:dyDescent="0.2">
      <c r="B15" t="str">
        <f>SimDataValid!$D$8</f>
        <v>F3</v>
      </c>
      <c r="E15" s="7">
        <f>CORREL(SimDataValid!$D$9:$D$508,SimDataValid!$D$9:$D$508)</f>
        <v>1.0000000000000002</v>
      </c>
      <c r="F15" s="5">
        <f>CORREL(SimDataValid!$D$9:$D$508,SimDataValid!$E$9:$E$508)</f>
        <v>0.53011752663020661</v>
      </c>
      <c r="G15" s="5">
        <f>CORREL(SimDataValid!$D$9:$D$508,SimDataValid!$F$9:$F$508)</f>
        <v>5.8472023077962315E-2</v>
      </c>
      <c r="H15" s="5">
        <f>CORREL(SimDataValid!$D$9:$D$508,SimDataValid!$G$9:$G$508)</f>
        <v>0.14568875907498915</v>
      </c>
      <c r="I15" s="5">
        <f>CORREL(SimDataValid!$D$9:$D$508,SimDataValid!$H$9:$H$508)</f>
        <v>0.28548020851677469</v>
      </c>
      <c r="J15" s="5">
        <f>CORREL(SimDataValid!$D$9:$D$508,SimDataValid!$I$9:$I$508)</f>
        <v>0.11224281999325156</v>
      </c>
      <c r="K15" s="5">
        <f>CORREL(SimDataValid!$D$9:$D$508,SimDataValid!$J$9:$J$508)</f>
        <v>-7.2116598049785834E-3</v>
      </c>
      <c r="L15" s="31" t="str">
        <f>_xll.VFORMULA(K15)</f>
        <v>=CORREL(SimData_2!$D$9:$D$508,SimData_2!$J$9:$J$508)</v>
      </c>
    </row>
    <row r="16" spans="2:12" x14ac:dyDescent="0.2">
      <c r="B16" t="str">
        <f>SimDataValid!$E$8</f>
        <v>F4</v>
      </c>
      <c r="F16" s="7">
        <f>CORREL(SimDataValid!$E$9:$E$508,SimDataValid!$E$9:$E$508)</f>
        <v>0.99999999999999978</v>
      </c>
      <c r="G16" s="5">
        <f>CORREL(SimDataValid!$E$9:$E$508,SimDataValid!$F$9:$F$508)</f>
        <v>0.22826564542654557</v>
      </c>
      <c r="H16" s="5">
        <f>CORREL(SimDataValid!$E$9:$E$508,SimDataValid!$G$9:$G$508)</f>
        <v>0.25291482784217334</v>
      </c>
      <c r="I16" s="5">
        <f>CORREL(SimDataValid!$E$9:$E$508,SimDataValid!$H$9:$H$508)</f>
        <v>0.26862962719470002</v>
      </c>
      <c r="J16" s="5">
        <f>CORREL(SimDataValid!$E$9:$E$508,SimDataValid!$I$9:$I$508)</f>
        <v>0.54479572858621517</v>
      </c>
      <c r="K16" s="5">
        <f>CORREL(SimDataValid!$E$9:$E$508,SimDataValid!$J$9:$J$508)</f>
        <v>3.545992736045802E-2</v>
      </c>
      <c r="L16" s="31" t="str">
        <f>_xll.VFORMULA(K16)</f>
        <v>=CORREL(SimData_2!$E$9:$E$508,SimData_2!$J$9:$J$508)</v>
      </c>
    </row>
    <row r="17" spans="2:13" x14ac:dyDescent="0.2">
      <c r="B17" t="str">
        <f>SimDataValid!$F$8</f>
        <v>F5</v>
      </c>
      <c r="G17" s="7">
        <f>CORREL(SimDataValid!$F$9:$F$508,SimDataValid!$F$9:$F$508)</f>
        <v>0.99999999999999989</v>
      </c>
      <c r="H17" s="5">
        <f>CORREL(SimDataValid!$F$9:$F$508,SimDataValid!$G$9:$G$508)</f>
        <v>0.74444583527452324</v>
      </c>
      <c r="I17" s="5">
        <f>CORREL(SimDataValid!$F$9:$F$508,SimDataValid!$H$9:$H$508)</f>
        <v>0.80708360637744569</v>
      </c>
      <c r="J17" s="5">
        <f>CORREL(SimDataValid!$F$9:$F$508,SimDataValid!$I$9:$I$508)</f>
        <v>0.82463806360046055</v>
      </c>
      <c r="K17" s="5">
        <f>CORREL(SimDataValid!$F$9:$F$508,SimDataValid!$J$9:$J$508)</f>
        <v>0.48149863308674085</v>
      </c>
      <c r="L17" s="31" t="str">
        <f>_xll.VFORMULA(K17)</f>
        <v>=CORREL(SimData_2!$F$9:$F$508,SimData_2!$J$9:$J$508)</v>
      </c>
    </row>
    <row r="18" spans="2:13" x14ac:dyDescent="0.2">
      <c r="B18" t="str">
        <f>SimDataValid!$G$8</f>
        <v>F6</v>
      </c>
      <c r="H18" s="7">
        <f>CORREL(SimDataValid!$G$9:$G$508,SimDataValid!$G$9:$G$508)</f>
        <v>1</v>
      </c>
      <c r="I18" s="5">
        <f>CORREL(SimDataValid!$G$9:$G$508,SimDataValid!$H$9:$H$508)</f>
        <v>0.83054687977634389</v>
      </c>
      <c r="J18" s="5">
        <f>CORREL(SimDataValid!$G$9:$G$508,SimDataValid!$I$9:$I$508)</f>
        <v>0.801805714380045</v>
      </c>
      <c r="K18" s="5">
        <f>CORREL(SimDataValid!$G$9:$G$508,SimDataValid!$J$9:$J$508)</f>
        <v>0.67543661065087612</v>
      </c>
      <c r="L18" s="31" t="str">
        <f>_xll.VFORMULA(K18)</f>
        <v>=CORREL(SimData_2!$G$9:$G$508,SimData_2!$J$9:$J$508)</v>
      </c>
    </row>
    <row r="19" spans="2:13" x14ac:dyDescent="0.2">
      <c r="B19" t="str">
        <f>SimDataValid!$H$8</f>
        <v>F7</v>
      </c>
      <c r="I19" s="7">
        <f>CORREL(SimDataValid!$H$9:$H$508,SimDataValid!$H$9:$H$508)</f>
        <v>1</v>
      </c>
      <c r="J19" s="5">
        <f>CORREL(SimDataValid!$H$9:$H$508,SimDataValid!$I$9:$I$508)</f>
        <v>0.79760560600637276</v>
      </c>
      <c r="K19" s="5">
        <f>CORREL(SimDataValid!$H$9:$H$508,SimDataValid!$J$9:$J$508)</f>
        <v>0.52186207481134861</v>
      </c>
      <c r="L19" s="31" t="str">
        <f>_xll.VFORMULA(K19)</f>
        <v>=CORREL(SimData_2!$H$9:$H$508,SimData_2!$J$9:$J$508)</v>
      </c>
    </row>
    <row r="20" spans="2:13" x14ac:dyDescent="0.2">
      <c r="B20" t="str">
        <f>SimDataValid!$I$8</f>
        <v>F8</v>
      </c>
      <c r="J20" s="7">
        <f>CORREL(SimDataValid!$I$9:$I$508,SimDataValid!$I$9:$I$508)</f>
        <v>0.99999999999999978</v>
      </c>
      <c r="K20" s="5">
        <f>CORREL(SimDataValid!$I$9:$I$508,SimDataValid!$J$9:$J$508)</f>
        <v>0.49942202286175358</v>
      </c>
      <c r="L20" s="31" t="str">
        <f>_xll.VFORMULA(K20)</f>
        <v>=CORREL(SimData_2!$I$9:$I$508,SimData_2!$J$9:$J$508)</v>
      </c>
    </row>
    <row r="21" spans="2:13" x14ac:dyDescent="0.2">
      <c r="B21" t="str">
        <f>SimDataValid!$J$8</f>
        <v>F9</v>
      </c>
      <c r="K21" s="7">
        <f>CORREL(SimDataValid!$J$9:$J$508,SimDataValid!$J$9:$J$508)</f>
        <v>0.99999999999999989</v>
      </c>
      <c r="L21" s="31" t="str">
        <f>_xll.VFORMULA(K21)</f>
        <v>=CORREL(SimData_2!$J$9:$J$508,SimData_2!$J$9:$J$508)</v>
      </c>
    </row>
    <row r="22" spans="2:13" ht="12.75" thickBot="1" x14ac:dyDescent="0.25"/>
    <row r="23" spans="2:13" ht="12.75" thickBot="1" x14ac:dyDescent="0.25">
      <c r="C23" s="55" t="str">
        <f>C3</f>
        <v>F1</v>
      </c>
      <c r="D23" s="55" t="str">
        <f t="shared" ref="D23:K23" si="0">D3</f>
        <v>F2</v>
      </c>
      <c r="E23" s="55" t="str">
        <f t="shared" si="0"/>
        <v>F3</v>
      </c>
      <c r="F23" s="55" t="str">
        <f t="shared" si="0"/>
        <v>F4</v>
      </c>
      <c r="G23" s="55" t="str">
        <f t="shared" si="0"/>
        <v>F5</v>
      </c>
      <c r="H23" s="55" t="str">
        <f t="shared" si="0"/>
        <v>F6</v>
      </c>
      <c r="I23" s="55" t="str">
        <f t="shared" si="0"/>
        <v>F7</v>
      </c>
      <c r="J23" s="55" t="str">
        <f t="shared" si="0"/>
        <v>F8</v>
      </c>
      <c r="K23" s="55" t="str">
        <f t="shared" si="0"/>
        <v>F9</v>
      </c>
      <c r="L23" s="64" t="s">
        <v>56</v>
      </c>
      <c r="M23" s="31"/>
    </row>
    <row r="24" spans="2:13" ht="13.5" thickTop="1" thickBot="1" x14ac:dyDescent="0.25">
      <c r="B24" s="17" t="s">
        <v>51</v>
      </c>
      <c r="C24" s="60">
        <v>0.24304918158674721</v>
      </c>
      <c r="D24" s="60">
        <v>0</v>
      </c>
      <c r="E24" s="60">
        <v>0</v>
      </c>
      <c r="F24" s="60">
        <v>0</v>
      </c>
      <c r="G24" s="60">
        <v>0</v>
      </c>
      <c r="H24" s="60">
        <v>0.34046301641969973</v>
      </c>
      <c r="I24" s="60">
        <v>0</v>
      </c>
      <c r="J24" s="60">
        <v>0</v>
      </c>
      <c r="K24" s="61">
        <v>0.41648780199355312</v>
      </c>
      <c r="L24" s="39">
        <f>SUM(C24:K24)</f>
        <v>1</v>
      </c>
      <c r="M24" s="31" t="str">
        <f>_xll.VFORMULA(L24)</f>
        <v>=SUM(C24:K24)</v>
      </c>
    </row>
    <row r="25" spans="2:13" ht="12.75" thickTop="1" x14ac:dyDescent="0.2">
      <c r="L25" s="40"/>
      <c r="M25" s="31" t="str">
        <f>_xll.VFORMULA(L25)</f>
        <v/>
      </c>
    </row>
    <row r="26" spans="2:13" ht="12.75" thickBot="1" x14ac:dyDescent="0.25">
      <c r="C26" s="55" t="str">
        <f>C3</f>
        <v>F1</v>
      </c>
      <c r="D26" s="55" t="str">
        <f t="shared" ref="D26:K26" si="1">D3</f>
        <v>F2</v>
      </c>
      <c r="E26" s="55" t="str">
        <f t="shared" si="1"/>
        <v>F3</v>
      </c>
      <c r="F26" s="55" t="str">
        <f t="shared" si="1"/>
        <v>F4</v>
      </c>
      <c r="G26" s="55" t="str">
        <f t="shared" si="1"/>
        <v>F5</v>
      </c>
      <c r="H26" s="55" t="str">
        <f t="shared" si="1"/>
        <v>F6</v>
      </c>
      <c r="I26" s="55" t="str">
        <f t="shared" si="1"/>
        <v>F7</v>
      </c>
      <c r="J26" s="55" t="str">
        <f t="shared" si="1"/>
        <v>F8</v>
      </c>
      <c r="K26" s="55" t="str">
        <f t="shared" si="1"/>
        <v>F9</v>
      </c>
      <c r="L26" s="63" t="s">
        <v>96</v>
      </c>
      <c r="M26" s="31"/>
    </row>
    <row r="27" spans="2:13" ht="13.5" thickTop="1" thickBot="1" x14ac:dyDescent="0.25">
      <c r="B27" s="17" t="s">
        <v>52</v>
      </c>
      <c r="C27" s="58">
        <f>C4*C24</f>
        <v>3.5314783262628877</v>
      </c>
      <c r="D27" s="58">
        <f t="shared" ref="D27:K27" si="2">D4*D24</f>
        <v>0</v>
      </c>
      <c r="E27" s="58">
        <f t="shared" si="2"/>
        <v>0</v>
      </c>
      <c r="F27" s="58">
        <f t="shared" si="2"/>
        <v>0</v>
      </c>
      <c r="G27" s="58">
        <f t="shared" si="2"/>
        <v>0</v>
      </c>
      <c r="H27" s="58">
        <f t="shared" si="2"/>
        <v>5.337742016766982</v>
      </c>
      <c r="I27" s="58">
        <f t="shared" si="2"/>
        <v>0</v>
      </c>
      <c r="J27" s="58">
        <f t="shared" si="2"/>
        <v>0</v>
      </c>
      <c r="K27" s="59">
        <f t="shared" si="2"/>
        <v>6.3121366455371124</v>
      </c>
      <c r="L27" s="39">
        <f>SUM(C27:K27)</f>
        <v>15.181356988566982</v>
      </c>
      <c r="M27" s="31" t="str">
        <f>_xll.VFORMULA(L27)</f>
        <v>=SUM(C27:K27)</v>
      </c>
    </row>
    <row r="28" spans="2:13" ht="12.75" thickTop="1" x14ac:dyDescent="0.2">
      <c r="C28" s="62" t="str">
        <f>_xll.VFORMULA(C27)</f>
        <v>=C4*C24</v>
      </c>
      <c r="D28" s="62"/>
      <c r="E28" s="62"/>
      <c r="F28" s="62"/>
      <c r="G28" s="62"/>
      <c r="H28" s="62"/>
      <c r="I28" s="62"/>
      <c r="J28" s="62"/>
      <c r="K28" s="62"/>
      <c r="L28" s="39"/>
      <c r="M28" s="31" t="str">
        <f>_xll.VFORMULA(L28)</f>
        <v/>
      </c>
    </row>
    <row r="29" spans="2:13" x14ac:dyDescent="0.2">
      <c r="L29" s="40"/>
      <c r="M29" s="31" t="str">
        <f>_xll.VFORMULA(L29)</f>
        <v/>
      </c>
    </row>
    <row r="30" spans="2:13" ht="12.75" thickBot="1" x14ac:dyDescent="0.25">
      <c r="C30" s="55" t="str">
        <f>C26</f>
        <v>F1</v>
      </c>
      <c r="D30" s="55" t="str">
        <f t="shared" ref="D30:K30" si="3">D26</f>
        <v>F2</v>
      </c>
      <c r="E30" s="55" t="str">
        <f t="shared" si="3"/>
        <v>F3</v>
      </c>
      <c r="F30" s="55" t="str">
        <f t="shared" si="3"/>
        <v>F4</v>
      </c>
      <c r="G30" s="55" t="str">
        <f t="shared" si="3"/>
        <v>F5</v>
      </c>
      <c r="H30" s="55" t="str">
        <f t="shared" si="3"/>
        <v>F6</v>
      </c>
      <c r="I30" s="55" t="str">
        <f t="shared" si="3"/>
        <v>F7</v>
      </c>
      <c r="J30" s="55" t="str">
        <f t="shared" si="3"/>
        <v>F8</v>
      </c>
      <c r="K30" s="55" t="str">
        <f t="shared" si="3"/>
        <v>F9</v>
      </c>
      <c r="L30" s="63" t="s">
        <v>96</v>
      </c>
      <c r="M30" s="31"/>
    </row>
    <row r="31" spans="2:13" ht="13.5" thickTop="1" thickBot="1" x14ac:dyDescent="0.25">
      <c r="B31" s="17" t="s">
        <v>94</v>
      </c>
      <c r="C31" s="56">
        <f>C24^2*C5^2</f>
        <v>8.184889883337604</v>
      </c>
      <c r="D31" s="56">
        <f t="shared" ref="D31:K31" si="4">D24^2*D5^2</f>
        <v>0</v>
      </c>
      <c r="E31" s="56">
        <f t="shared" si="4"/>
        <v>0</v>
      </c>
      <c r="F31" s="56">
        <f>F24^2*F5^2</f>
        <v>0</v>
      </c>
      <c r="G31" s="56">
        <f t="shared" si="4"/>
        <v>0</v>
      </c>
      <c r="H31" s="56">
        <f t="shared" si="4"/>
        <v>28.311376851638503</v>
      </c>
      <c r="I31" s="56">
        <f t="shared" si="4"/>
        <v>0</v>
      </c>
      <c r="J31" s="56">
        <f t="shared" si="4"/>
        <v>0</v>
      </c>
      <c r="K31" s="57">
        <f t="shared" si="4"/>
        <v>30.331771015585876</v>
      </c>
      <c r="L31" s="41">
        <f>SUM(C31:K31)</f>
        <v>66.828037750561975</v>
      </c>
      <c r="M31" s="31" t="str">
        <f>_xll.VFORMULA(L31)</f>
        <v>=SUM(C31:K31)</v>
      </c>
    </row>
    <row r="32" spans="2:13" ht="13.5" thickTop="1" thickBot="1" x14ac:dyDescent="0.25">
      <c r="B32" s="9"/>
      <c r="C32" s="58" t="str">
        <f>_xll.VFORMULA(C31)</f>
        <v>=C24^2*C5^2</v>
      </c>
      <c r="D32" s="46"/>
      <c r="E32" s="46"/>
      <c r="F32" s="46"/>
      <c r="G32" s="46"/>
      <c r="H32" s="46"/>
      <c r="I32" s="46"/>
    </row>
    <row r="33" spans="2:9" ht="12.75" thickTop="1" x14ac:dyDescent="0.2">
      <c r="B33" s="9"/>
      <c r="C33" s="12"/>
      <c r="D33" s="12"/>
      <c r="E33" s="12"/>
      <c r="F33" s="12"/>
      <c r="H33" s="12"/>
      <c r="I33" s="12"/>
    </row>
    <row r="34" spans="2:9" ht="12.75" thickBot="1" x14ac:dyDescent="0.25">
      <c r="B34" s="48" t="s">
        <v>105</v>
      </c>
      <c r="C34" s="49"/>
      <c r="D34" s="49"/>
      <c r="E34" s="49"/>
    </row>
    <row r="35" spans="2:9" ht="12.75" thickBot="1" x14ac:dyDescent="0.25">
      <c r="B35" s="71" t="s">
        <v>57</v>
      </c>
      <c r="C35" s="72" t="s">
        <v>58</v>
      </c>
      <c r="D35" s="72" t="s">
        <v>59</v>
      </c>
      <c r="E35" s="72" t="s">
        <v>60</v>
      </c>
      <c r="F35" s="72" t="s">
        <v>61</v>
      </c>
      <c r="G35" s="72" t="s">
        <v>62</v>
      </c>
      <c r="H35" s="72" t="s">
        <v>63</v>
      </c>
      <c r="I35" s="73" t="s">
        <v>64</v>
      </c>
    </row>
    <row r="36" spans="2:9" ht="12.75" thickTop="1" x14ac:dyDescent="0.2">
      <c r="B36" s="68">
        <f t="shared" ref="B36:I36" si="5">$C$5*$C$24*D5*D24*D13</f>
        <v>0</v>
      </c>
      <c r="C36" s="69">
        <f t="shared" si="5"/>
        <v>0</v>
      </c>
      <c r="D36" s="69">
        <f t="shared" si="5"/>
        <v>0</v>
      </c>
      <c r="E36" s="69">
        <f t="shared" si="5"/>
        <v>0</v>
      </c>
      <c r="F36" s="69">
        <f t="shared" si="5"/>
        <v>13.000705980100875</v>
      </c>
      <c r="G36" s="69">
        <f t="shared" si="5"/>
        <v>0</v>
      </c>
      <c r="H36" s="69">
        <f t="shared" si="5"/>
        <v>0</v>
      </c>
      <c r="I36" s="70">
        <f t="shared" si="5"/>
        <v>9.3502482214145139</v>
      </c>
    </row>
    <row r="37" spans="2:9" x14ac:dyDescent="0.2">
      <c r="B37" s="67" t="str">
        <f>_xll.VFORMULA(B36)</f>
        <v>=$C$5*$C$24*D5*D24*D13</v>
      </c>
      <c r="C37" s="46"/>
      <c r="D37" s="46"/>
      <c r="E37" s="46"/>
      <c r="F37" s="46"/>
      <c r="G37" s="46"/>
      <c r="H37" s="46"/>
      <c r="I37" s="52"/>
    </row>
    <row r="38" spans="2:9" x14ac:dyDescent="0.2">
      <c r="B38" s="67"/>
      <c r="C38" s="46"/>
      <c r="D38" s="46"/>
      <c r="E38" s="46"/>
      <c r="F38" s="46"/>
      <c r="G38" s="46"/>
      <c r="H38" s="46"/>
      <c r="I38" s="52"/>
    </row>
    <row r="39" spans="2:9" ht="12.75" thickBot="1" x14ac:dyDescent="0.25">
      <c r="B39" s="76" t="s">
        <v>65</v>
      </c>
      <c r="C39" s="77" t="s">
        <v>66</v>
      </c>
      <c r="D39" s="77" t="s">
        <v>67</v>
      </c>
      <c r="E39" s="77" t="s">
        <v>68</v>
      </c>
      <c r="F39" s="77" t="s">
        <v>69</v>
      </c>
      <c r="G39" s="77" t="s">
        <v>70</v>
      </c>
      <c r="H39" s="77" t="s">
        <v>71</v>
      </c>
      <c r="I39" s="52"/>
    </row>
    <row r="40" spans="2:9" ht="12.75" thickTop="1" x14ac:dyDescent="0.2">
      <c r="B40" s="68">
        <f t="shared" ref="B40:H40" si="6">$D$5*$D$24*E5*E24*E14</f>
        <v>0</v>
      </c>
      <c r="C40" s="69">
        <f t="shared" si="6"/>
        <v>0</v>
      </c>
      <c r="D40" s="69">
        <f t="shared" si="6"/>
        <v>0</v>
      </c>
      <c r="E40" s="69">
        <f t="shared" si="6"/>
        <v>0</v>
      </c>
      <c r="F40" s="69">
        <f t="shared" si="6"/>
        <v>0</v>
      </c>
      <c r="G40" s="69">
        <f t="shared" si="6"/>
        <v>0</v>
      </c>
      <c r="H40" s="74">
        <f t="shared" si="6"/>
        <v>0</v>
      </c>
      <c r="I40" s="52"/>
    </row>
    <row r="41" spans="2:9" x14ac:dyDescent="0.2">
      <c r="B41" s="67" t="str">
        <f>_xll.VFORMULA(B40)</f>
        <v>=$D$5*$D$24*E5*E24*E14</v>
      </c>
      <c r="C41" s="50"/>
      <c r="D41" s="50"/>
      <c r="E41" s="50"/>
      <c r="F41" s="50"/>
      <c r="G41" s="50"/>
      <c r="H41" s="50"/>
      <c r="I41" s="52"/>
    </row>
    <row r="42" spans="2:9" x14ac:dyDescent="0.2">
      <c r="B42" s="51"/>
      <c r="C42" s="46"/>
      <c r="D42" s="46"/>
      <c r="E42" s="46"/>
      <c r="F42" s="46"/>
      <c r="G42" s="46"/>
      <c r="H42" s="46"/>
      <c r="I42" s="52"/>
    </row>
    <row r="43" spans="2:9" ht="12.75" thickBot="1" x14ac:dyDescent="0.25">
      <c r="B43" s="76" t="s">
        <v>72</v>
      </c>
      <c r="C43" s="77" t="s">
        <v>73</v>
      </c>
      <c r="D43" s="77" t="s">
        <v>74</v>
      </c>
      <c r="E43" s="77" t="s">
        <v>75</v>
      </c>
      <c r="F43" s="77" t="s">
        <v>76</v>
      </c>
      <c r="G43" s="77" t="s">
        <v>77</v>
      </c>
      <c r="H43" s="46"/>
      <c r="I43" s="52"/>
    </row>
    <row r="44" spans="2:9" ht="12.75" thickTop="1" x14ac:dyDescent="0.2">
      <c r="B44" s="68">
        <f t="shared" ref="B44:G44" si="7">$E$5*$E$24*F5*F24*F15</f>
        <v>0</v>
      </c>
      <c r="C44" s="69">
        <f t="shared" si="7"/>
        <v>0</v>
      </c>
      <c r="D44" s="69">
        <f t="shared" si="7"/>
        <v>0</v>
      </c>
      <c r="E44" s="69">
        <f t="shared" si="7"/>
        <v>0</v>
      </c>
      <c r="F44" s="69">
        <f t="shared" si="7"/>
        <v>0</v>
      </c>
      <c r="G44" s="74">
        <f t="shared" si="7"/>
        <v>0</v>
      </c>
      <c r="H44" s="46"/>
      <c r="I44" s="52"/>
    </row>
    <row r="45" spans="2:9" x14ac:dyDescent="0.2">
      <c r="B45" s="67" t="str">
        <f>_xll.VFORMULA(B44)</f>
        <v>=$E$5*$E$24*F5*F24*F15</v>
      </c>
      <c r="C45" s="50"/>
      <c r="D45" s="50"/>
      <c r="E45" s="50"/>
      <c r="F45" s="50"/>
      <c r="G45" s="50"/>
      <c r="H45" s="46"/>
      <c r="I45" s="52"/>
    </row>
    <row r="46" spans="2:9" x14ac:dyDescent="0.2">
      <c r="B46" s="51"/>
      <c r="C46" s="46"/>
      <c r="D46" s="46"/>
      <c r="E46" s="46"/>
      <c r="F46" s="46"/>
      <c r="G46" s="46"/>
      <c r="H46" s="46"/>
      <c r="I46" s="52"/>
    </row>
    <row r="47" spans="2:9" ht="12.75" thickBot="1" x14ac:dyDescent="0.25">
      <c r="B47" s="76" t="s">
        <v>78</v>
      </c>
      <c r="C47" s="77" t="s">
        <v>79</v>
      </c>
      <c r="D47" s="77" t="s">
        <v>80</v>
      </c>
      <c r="E47" s="77" t="s">
        <v>81</v>
      </c>
      <c r="F47" s="77" t="s">
        <v>82</v>
      </c>
      <c r="G47" s="46"/>
      <c r="H47" s="46"/>
      <c r="I47" s="52"/>
    </row>
    <row r="48" spans="2:9" ht="12.75" thickTop="1" x14ac:dyDescent="0.2">
      <c r="B48" s="68">
        <f>$F$5*$F$24*G5*G24*G16</f>
        <v>0</v>
      </c>
      <c r="C48" s="69">
        <f>$F$5*$F$24*H5*H24*H16</f>
        <v>0</v>
      </c>
      <c r="D48" s="69">
        <f>$F$5*$F$24*I5*I24*I16</f>
        <v>0</v>
      </c>
      <c r="E48" s="69">
        <f>$F$5*$F$24*J5*J24*J16</f>
        <v>0</v>
      </c>
      <c r="F48" s="74">
        <f>$F$5*$F$24*K5*K24*K16</f>
        <v>0</v>
      </c>
      <c r="G48" s="46"/>
      <c r="H48" s="46"/>
      <c r="I48" s="52"/>
    </row>
    <row r="49" spans="2:9" x14ac:dyDescent="0.2">
      <c r="B49" s="67" t="str">
        <f>_xll.VFORMULA(B48)</f>
        <v>=$F$5*$F$24*G5*G24*G16</v>
      </c>
      <c r="C49" s="50"/>
      <c r="D49" s="50"/>
      <c r="E49" s="50"/>
      <c r="F49" s="50"/>
      <c r="G49" s="46"/>
      <c r="H49" s="46"/>
      <c r="I49" s="52"/>
    </row>
    <row r="50" spans="2:9" x14ac:dyDescent="0.2">
      <c r="B50" s="51"/>
      <c r="C50" s="46"/>
      <c r="D50" s="46"/>
      <c r="E50" s="46"/>
      <c r="F50" s="46"/>
      <c r="G50" s="46"/>
      <c r="H50" s="46"/>
      <c r="I50" s="52"/>
    </row>
    <row r="51" spans="2:9" ht="12.75" thickBot="1" x14ac:dyDescent="0.25">
      <c r="B51" s="76" t="s">
        <v>83</v>
      </c>
      <c r="C51" s="77" t="s">
        <v>84</v>
      </c>
      <c r="D51" s="77" t="s">
        <v>85</v>
      </c>
      <c r="E51" s="77" t="s">
        <v>86</v>
      </c>
      <c r="F51" s="46"/>
      <c r="G51" s="46"/>
      <c r="H51" s="46"/>
      <c r="I51" s="52"/>
    </row>
    <row r="52" spans="2:9" ht="12.75" thickTop="1" x14ac:dyDescent="0.2">
      <c r="B52" s="68">
        <f>$G$5*$G$24*H5*H24*H17</f>
        <v>0</v>
      </c>
      <c r="C52" s="69">
        <f>$G$5*$G$24*I5*I24*I17</f>
        <v>0</v>
      </c>
      <c r="D52" s="69">
        <f>$G$5*$G$24*J5*J24*J17</f>
        <v>0</v>
      </c>
      <c r="E52" s="74">
        <f>$G$5*$G$24*K5*K24*K17</f>
        <v>0</v>
      </c>
      <c r="F52" s="46"/>
      <c r="G52" s="46"/>
      <c r="H52" s="46"/>
      <c r="I52" s="52"/>
    </row>
    <row r="53" spans="2:9" x14ac:dyDescent="0.2">
      <c r="B53" s="67" t="str">
        <f>_xll.VFORMULA(B52)</f>
        <v>=$G$5*$G$24*H5*H24*H17</v>
      </c>
      <c r="C53" s="50"/>
      <c r="D53" s="50"/>
      <c r="E53" s="50"/>
      <c r="F53" s="46"/>
      <c r="G53" s="46"/>
      <c r="H53" s="46"/>
      <c r="I53" s="52"/>
    </row>
    <row r="54" spans="2:9" x14ac:dyDescent="0.2">
      <c r="B54" s="51"/>
      <c r="C54" s="46"/>
      <c r="D54" s="46"/>
      <c r="E54" s="46"/>
      <c r="F54" s="46"/>
      <c r="G54" s="46"/>
      <c r="H54" s="46"/>
      <c r="I54" s="52"/>
    </row>
    <row r="55" spans="2:9" ht="12.75" thickBot="1" x14ac:dyDescent="0.25">
      <c r="B55" s="76" t="s">
        <v>87</v>
      </c>
      <c r="C55" s="77" t="s">
        <v>88</v>
      </c>
      <c r="D55" s="77" t="s">
        <v>89</v>
      </c>
      <c r="E55" s="46"/>
      <c r="F55" s="46"/>
      <c r="G55" s="46"/>
      <c r="H55" s="46"/>
      <c r="I55" s="52"/>
    </row>
    <row r="56" spans="2:9" ht="12.75" thickTop="1" x14ac:dyDescent="0.2">
      <c r="B56" s="68">
        <f>$H$5*$H$24*I5*I24*I18</f>
        <v>0</v>
      </c>
      <c r="C56" s="69">
        <f>$H$5*$H$24*J5*J24*J18</f>
        <v>0</v>
      </c>
      <c r="D56" s="74">
        <f>$H$5*$H$24*K5*K24*K18</f>
        <v>19.793107193048364</v>
      </c>
      <c r="E56" s="46"/>
      <c r="F56" s="46"/>
      <c r="G56" s="46"/>
      <c r="H56" s="46"/>
      <c r="I56" s="52"/>
    </row>
    <row r="57" spans="2:9" x14ac:dyDescent="0.2">
      <c r="B57" s="67" t="str">
        <f>_xll.VFORMULA(B56)</f>
        <v>=$H$5*$H$24*I5*I24*I18</v>
      </c>
      <c r="C57" s="50"/>
      <c r="D57" s="50"/>
      <c r="E57" s="46"/>
      <c r="F57" s="46"/>
      <c r="G57" s="46"/>
      <c r="H57" s="46"/>
      <c r="I57" s="52"/>
    </row>
    <row r="58" spans="2:9" x14ac:dyDescent="0.2">
      <c r="B58" s="51"/>
      <c r="C58" s="46"/>
      <c r="D58" s="46"/>
      <c r="E58" s="46"/>
      <c r="F58" s="46"/>
      <c r="G58" s="46"/>
      <c r="H58" s="46"/>
      <c r="I58" s="52"/>
    </row>
    <row r="59" spans="2:9" ht="12.75" thickBot="1" x14ac:dyDescent="0.25">
      <c r="B59" s="76" t="s">
        <v>90</v>
      </c>
      <c r="C59" s="77" t="s">
        <v>91</v>
      </c>
      <c r="D59" s="46"/>
      <c r="E59" s="46"/>
      <c r="F59" s="46"/>
      <c r="G59" s="46"/>
      <c r="H59" s="46"/>
      <c r="I59" s="52"/>
    </row>
    <row r="60" spans="2:9" ht="12.75" thickTop="1" x14ac:dyDescent="0.2">
      <c r="B60" s="68">
        <f>$I$5*$I$24*J5*J24*J19</f>
        <v>0</v>
      </c>
      <c r="C60" s="74">
        <f>$I$5*$I$24*K5*K24*K19</f>
        <v>0</v>
      </c>
      <c r="D60" s="46"/>
      <c r="E60" s="46"/>
      <c r="F60" s="46"/>
      <c r="G60" s="46"/>
      <c r="H60" s="46"/>
      <c r="I60" s="52"/>
    </row>
    <row r="61" spans="2:9" x14ac:dyDescent="0.2">
      <c r="B61" s="67" t="str">
        <f>_xll.VFORMULA(B60)</f>
        <v>=$I$5*$I$24*J5*J24*J19</v>
      </c>
      <c r="C61" s="50"/>
      <c r="D61" s="46"/>
      <c r="E61" s="46"/>
      <c r="F61" s="46"/>
      <c r="G61" s="46"/>
      <c r="H61" s="46"/>
      <c r="I61" s="52"/>
    </row>
    <row r="62" spans="2:9" x14ac:dyDescent="0.2">
      <c r="B62" s="51"/>
      <c r="C62" s="46"/>
      <c r="D62" s="46"/>
      <c r="E62" s="46"/>
      <c r="F62" s="46"/>
      <c r="G62" s="46"/>
      <c r="H62" s="46"/>
      <c r="I62" s="52"/>
    </row>
    <row r="63" spans="2:9" ht="12.75" thickBot="1" x14ac:dyDescent="0.25">
      <c r="B63" s="76" t="s">
        <v>92</v>
      </c>
      <c r="C63" s="46"/>
      <c r="D63" s="46"/>
      <c r="E63" s="46"/>
      <c r="F63" s="46"/>
      <c r="G63" s="46"/>
      <c r="H63" s="46"/>
      <c r="I63" s="52"/>
    </row>
    <row r="64" spans="2:9" ht="12.75" thickTop="1" x14ac:dyDescent="0.2">
      <c r="B64" s="78">
        <f>$J$5*$J$24*K5*K24*K20</f>
        <v>0</v>
      </c>
      <c r="C64" s="46"/>
      <c r="D64" s="46"/>
      <c r="E64" s="46"/>
      <c r="F64" s="46"/>
      <c r="G64" s="46"/>
      <c r="H64" s="46"/>
      <c r="I64" s="52"/>
    </row>
    <row r="65" spans="2:9" ht="12.75" thickBot="1" x14ac:dyDescent="0.25">
      <c r="B65" s="75" t="str">
        <f>_xll.VFORMULA(B64)</f>
        <v>=$J$5*$J$24*K5*K24*K20</v>
      </c>
      <c r="C65" s="53"/>
      <c r="D65" s="53"/>
      <c r="E65" s="53"/>
      <c r="F65" s="53"/>
      <c r="G65" s="53"/>
      <c r="H65" s="53"/>
      <c r="I65" s="54"/>
    </row>
    <row r="66" spans="2:9" x14ac:dyDescent="0.2">
      <c r="B66" s="50"/>
      <c r="C66" s="46"/>
      <c r="D66" s="46"/>
      <c r="E66" s="46"/>
      <c r="F66" s="46"/>
      <c r="G66" s="46"/>
      <c r="H66" s="46"/>
      <c r="I66" s="46"/>
    </row>
    <row r="67" spans="2:9" x14ac:dyDescent="0.2">
      <c r="B67" s="65" t="s">
        <v>95</v>
      </c>
      <c r="C67" s="43">
        <f>SUM(B36:I36,B40:H40,B44:G44,B48:F48,B52:E52,B56:D56,B60:C60,B64)</f>
        <v>42.144061394563749</v>
      </c>
      <c r="D67" s="5"/>
      <c r="F67" s="5"/>
      <c r="G67" s="5"/>
      <c r="H67" s="5"/>
      <c r="I67" s="5"/>
    </row>
    <row r="68" spans="2:9" ht="12.75" thickBot="1" x14ac:dyDescent="0.25">
      <c r="C68" s="38" t="str">
        <f>_xll.VFORMULA(C67)</f>
        <v>=SUM(B36:I36,B40:H40,B44:G44,B48:F48,B52:E52,B56:D56,B60:C60,B64)</v>
      </c>
      <c r="E68" s="5"/>
      <c r="F68" s="5"/>
      <c r="G68" s="5"/>
      <c r="H68" s="5"/>
      <c r="I68" s="5"/>
    </row>
    <row r="69" spans="2:9" ht="12.75" thickTop="1" x14ac:dyDescent="0.2">
      <c r="B69" s="50"/>
      <c r="C69" s="46"/>
      <c r="D69" s="46"/>
      <c r="E69" s="46"/>
      <c r="F69" s="46"/>
      <c r="G69" s="46"/>
      <c r="H69" s="46"/>
      <c r="I69" s="46"/>
    </row>
    <row r="70" spans="2:9" x14ac:dyDescent="0.2">
      <c r="C70" s="44" t="s">
        <v>96</v>
      </c>
    </row>
    <row r="71" spans="2:9" x14ac:dyDescent="0.2">
      <c r="B71" s="42" t="s">
        <v>53</v>
      </c>
      <c r="C71" s="45">
        <f>SQRT(SUM(C67,L31))</f>
        <v>10.438970214782957</v>
      </c>
    </row>
    <row r="72" spans="2:9" ht="12.75" thickBot="1" x14ac:dyDescent="0.25">
      <c r="B72" s="6"/>
      <c r="C72" s="58" t="str">
        <f>_xll.VFORMULA(C71)</f>
        <v>=SQRT(SUM(C67,L31))</v>
      </c>
    </row>
    <row r="73" spans="2:9" ht="12.75" thickTop="1" x14ac:dyDescent="0.2"/>
    <row r="74" spans="2:9" x14ac:dyDescent="0.2">
      <c r="B74" s="42" t="s">
        <v>54</v>
      </c>
      <c r="C74" s="36">
        <v>90</v>
      </c>
      <c r="E74" s="9" t="s">
        <v>160</v>
      </c>
    </row>
    <row r="76" spans="2:9" x14ac:dyDescent="0.2">
      <c r="B76" s="42" t="s">
        <v>55</v>
      </c>
      <c r="C76" s="43">
        <f>(C74*L27-C71^2)/2</f>
        <v>628.67501491295138</v>
      </c>
    </row>
    <row r="77" spans="2:9" ht="12.75" thickBot="1" x14ac:dyDescent="0.25">
      <c r="B77" s="6"/>
      <c r="C77" s="58" t="str">
        <f>_xll.VFORMULA(C76)</f>
        <v>=(C74*L27-C71^2)/2</v>
      </c>
    </row>
    <row r="78" spans="2:9" ht="12.75" thickTop="1" x14ac:dyDescent="0.2"/>
    <row r="79" spans="2:9" x14ac:dyDescent="0.2">
      <c r="B79" s="47" t="s">
        <v>125</v>
      </c>
    </row>
    <row r="80" spans="2:9" x14ac:dyDescent="0.2">
      <c r="B80" s="47"/>
    </row>
    <row r="81" spans="2:9" x14ac:dyDescent="0.2">
      <c r="B81" s="79" t="s">
        <v>128</v>
      </c>
    </row>
    <row r="83" spans="2:9" x14ac:dyDescent="0.2">
      <c r="C83" s="16" t="s">
        <v>97</v>
      </c>
      <c r="D83" s="16" t="s">
        <v>98</v>
      </c>
      <c r="E83" s="16" t="s">
        <v>99</v>
      </c>
      <c r="F83" s="16" t="s">
        <v>100</v>
      </c>
      <c r="G83" s="16" t="s">
        <v>101</v>
      </c>
      <c r="H83" s="16" t="s">
        <v>102</v>
      </c>
      <c r="I83" s="16" t="s">
        <v>103</v>
      </c>
    </row>
    <row r="84" spans="2:9" x14ac:dyDescent="0.2">
      <c r="B84" s="9" t="s">
        <v>54</v>
      </c>
      <c r="C84" s="17">
        <v>20</v>
      </c>
      <c r="D84" s="17">
        <v>30</v>
      </c>
      <c r="E84" s="17">
        <v>40</v>
      </c>
      <c r="F84" s="17">
        <v>50</v>
      </c>
      <c r="G84" s="17">
        <v>100</v>
      </c>
      <c r="H84" s="17">
        <v>70</v>
      </c>
      <c r="I84" s="17">
        <v>90</v>
      </c>
    </row>
    <row r="85" spans="2:9" x14ac:dyDescent="0.2">
      <c r="B85" s="9" t="s">
        <v>93</v>
      </c>
      <c r="C85" s="18">
        <v>13.952691614785909</v>
      </c>
      <c r="D85" s="18">
        <v>14.287763615577457</v>
      </c>
      <c r="E85" s="18">
        <v>14.622835594066327</v>
      </c>
      <c r="F85" s="18">
        <v>14.957907444716584</v>
      </c>
      <c r="G85" s="18">
        <f>L27</f>
        <v>15.181356988566982</v>
      </c>
      <c r="H85" s="18">
        <v>15.120848342861889</v>
      </c>
      <c r="I85" s="18">
        <f>L27</f>
        <v>15.181356988566982</v>
      </c>
    </row>
    <row r="86" spans="2:9" ht="12.75" thickBot="1" x14ac:dyDescent="0.25">
      <c r="B86" s="14" t="s">
        <v>53</v>
      </c>
      <c r="C86" s="20">
        <v>7.7475555173730006</v>
      </c>
      <c r="D86" s="20">
        <v>8.2705148557178685</v>
      </c>
      <c r="E86" s="20">
        <v>8.9514766975430309</v>
      </c>
      <c r="F86" s="20">
        <v>9.7574160418072395</v>
      </c>
      <c r="G86" s="20">
        <f>C71</f>
        <v>10.438970214782957</v>
      </c>
      <c r="H86" s="20">
        <v>10.204479784854678</v>
      </c>
      <c r="I86" s="20">
        <f>C71</f>
        <v>10.438970214782957</v>
      </c>
    </row>
    <row r="87" spans="2:9" x14ac:dyDescent="0.2">
      <c r="B87" s="10" t="s">
        <v>30</v>
      </c>
      <c r="C87" s="19">
        <v>0.22802055584930883</v>
      </c>
      <c r="D87" s="19">
        <v>0.26410447330125902</v>
      </c>
      <c r="E87" s="19">
        <v>0.30018837709042184</v>
      </c>
      <c r="F87" s="19">
        <v>0.33627232973114279</v>
      </c>
      <c r="G87" s="19">
        <v>4.453918560797504E-2</v>
      </c>
      <c r="H87" s="19">
        <v>0.30055474739179661</v>
      </c>
      <c r="I87" s="19">
        <f t="array" ref="I87:I95">_xll.TRANS(C24:K24)</f>
        <v>0.24304918158674721</v>
      </c>
    </row>
    <row r="88" spans="2:9" x14ac:dyDescent="0.2">
      <c r="B88" s="10" t="s">
        <v>31</v>
      </c>
      <c r="C88" s="18">
        <v>0.37249587633242925</v>
      </c>
      <c r="D88" s="18">
        <v>0.26083790495543085</v>
      </c>
      <c r="E88" s="18">
        <v>0.14917995204485812</v>
      </c>
      <c r="F88" s="18">
        <v>3.752201872876023E-2</v>
      </c>
      <c r="G88" s="18">
        <v>9.0981985195665915E-2</v>
      </c>
      <c r="H88" s="18">
        <v>0</v>
      </c>
      <c r="I88" s="18">
        <v>0</v>
      </c>
    </row>
    <row r="89" spans="2:9" x14ac:dyDescent="0.2">
      <c r="B89" s="10" t="s">
        <v>32</v>
      </c>
      <c r="C89" s="18">
        <v>0</v>
      </c>
      <c r="D89" s="18">
        <v>0</v>
      </c>
      <c r="E89" s="18">
        <v>0</v>
      </c>
      <c r="F89" s="18">
        <v>0</v>
      </c>
      <c r="G89" s="18">
        <v>0.60513878213750971</v>
      </c>
      <c r="H89" s="18">
        <v>0</v>
      </c>
      <c r="I89" s="18">
        <v>0</v>
      </c>
    </row>
    <row r="90" spans="2:9" x14ac:dyDescent="0.2">
      <c r="B90" s="10" t="s">
        <v>33</v>
      </c>
      <c r="C90" s="18">
        <v>0</v>
      </c>
      <c r="D90" s="18">
        <v>0</v>
      </c>
      <c r="E90" s="18">
        <v>0</v>
      </c>
      <c r="F90" s="18">
        <v>0</v>
      </c>
      <c r="G90" s="18">
        <v>0.13266903717852588</v>
      </c>
      <c r="H90" s="18">
        <v>0</v>
      </c>
      <c r="I90" s="18">
        <v>0</v>
      </c>
    </row>
    <row r="91" spans="2:9" x14ac:dyDescent="0.2">
      <c r="B91" s="10" t="s">
        <v>34</v>
      </c>
      <c r="C91" s="18">
        <v>0</v>
      </c>
      <c r="D91" s="18">
        <v>0</v>
      </c>
      <c r="E91" s="18">
        <v>0</v>
      </c>
      <c r="F91" s="18">
        <v>0</v>
      </c>
      <c r="G91" s="18">
        <v>1.8900234648594676E-2</v>
      </c>
      <c r="H91" s="18">
        <v>0</v>
      </c>
      <c r="I91" s="18">
        <v>0</v>
      </c>
    </row>
    <row r="92" spans="2:9" x14ac:dyDescent="0.2">
      <c r="B92" s="10" t="s">
        <v>35</v>
      </c>
      <c r="C92" s="18">
        <v>0.12930303195503173</v>
      </c>
      <c r="D92" s="18">
        <v>0.16681180344097271</v>
      </c>
      <c r="E92" s="18">
        <v>0.20432062290700476</v>
      </c>
      <c r="F92" s="18">
        <v>0.24182936971762647</v>
      </c>
      <c r="G92" s="18">
        <v>5.1684964501577972E-3</v>
      </c>
      <c r="H92" s="18">
        <v>0.29350338265420817</v>
      </c>
      <c r="I92" s="18">
        <v>0.34046301641969973</v>
      </c>
    </row>
    <row r="93" spans="2:9" x14ac:dyDescent="0.2">
      <c r="B93" s="10" t="s">
        <v>36</v>
      </c>
      <c r="C93" s="18">
        <v>0</v>
      </c>
      <c r="D93" s="18">
        <v>0</v>
      </c>
      <c r="E93" s="18">
        <v>0</v>
      </c>
      <c r="F93" s="18">
        <v>0</v>
      </c>
      <c r="G93" s="18">
        <v>0</v>
      </c>
      <c r="H93" s="18">
        <v>0</v>
      </c>
      <c r="I93" s="18">
        <v>0</v>
      </c>
    </row>
    <row r="94" spans="2:9" x14ac:dyDescent="0.2">
      <c r="B94" s="10" t="s">
        <v>37</v>
      </c>
      <c r="C94" s="18">
        <v>0</v>
      </c>
      <c r="D94" s="18">
        <v>0</v>
      </c>
      <c r="E94" s="18">
        <v>0</v>
      </c>
      <c r="F94" s="18">
        <v>0</v>
      </c>
      <c r="G94" s="18">
        <v>2.6448550915148927E-3</v>
      </c>
      <c r="H94" s="18">
        <v>0</v>
      </c>
      <c r="I94" s="18">
        <v>0</v>
      </c>
    </row>
    <row r="95" spans="2:9" x14ac:dyDescent="0.2">
      <c r="B95" s="10" t="s">
        <v>38</v>
      </c>
      <c r="C95" s="18">
        <v>0.27018053586323038</v>
      </c>
      <c r="D95" s="18">
        <v>0.3082458183023376</v>
      </c>
      <c r="E95" s="18">
        <v>0.3463110479577155</v>
      </c>
      <c r="F95" s="18">
        <v>0.38437628182247069</v>
      </c>
      <c r="G95" s="18">
        <v>9.9957423690056169E-2</v>
      </c>
      <c r="H95" s="18">
        <v>0.40594186995399534</v>
      </c>
      <c r="I95" s="18">
        <v>0.41648780199355312</v>
      </c>
    </row>
    <row r="96" spans="2:9" x14ac:dyDescent="0.2">
      <c r="B96" s="10" t="s">
        <v>138</v>
      </c>
      <c r="C96" s="86">
        <f>SUM(C87:C95)</f>
        <v>1.0000000000000002</v>
      </c>
      <c r="D96" s="86">
        <f t="shared" ref="D96:I96" si="8">SUM(D87:D95)</f>
        <v>1.0000000000000002</v>
      </c>
      <c r="E96" s="86">
        <f t="shared" si="8"/>
        <v>1.0000000000000002</v>
      </c>
      <c r="F96" s="86">
        <f t="shared" si="8"/>
        <v>1.0000000000000002</v>
      </c>
      <c r="G96" s="86">
        <f t="shared" si="8"/>
        <v>1</v>
      </c>
      <c r="H96" s="86">
        <f t="shared" si="8"/>
        <v>1.0000000000000002</v>
      </c>
      <c r="I96" s="86">
        <f t="shared" si="8"/>
        <v>1</v>
      </c>
    </row>
    <row r="102" spans="4:6" x14ac:dyDescent="0.2">
      <c r="E102" s="9" t="s">
        <v>135</v>
      </c>
      <c r="F102" s="9" t="s">
        <v>129</v>
      </c>
    </row>
    <row r="103" spans="4:6" x14ac:dyDescent="0.2">
      <c r="E103" s="12">
        <v>7.7475555173730006</v>
      </c>
      <c r="F103" s="12">
        <v>13.952691614785909</v>
      </c>
    </row>
    <row r="104" spans="4:6" x14ac:dyDescent="0.2">
      <c r="D104" s="9"/>
      <c r="E104" s="12">
        <v>8.2705148557178685</v>
      </c>
      <c r="F104" s="12">
        <v>14.287763615577457</v>
      </c>
    </row>
    <row r="105" spans="4:6" x14ac:dyDescent="0.2">
      <c r="E105" s="12">
        <v>8.9514766975430309</v>
      </c>
      <c r="F105" s="12">
        <v>14.622835594066327</v>
      </c>
    </row>
    <row r="106" spans="4:6" x14ac:dyDescent="0.2">
      <c r="E106" s="12">
        <v>9.7574160418072395</v>
      </c>
      <c r="F106" s="12">
        <v>14.957907444716584</v>
      </c>
    </row>
    <row r="107" spans="4:6" x14ac:dyDescent="0.2">
      <c r="E107" s="12">
        <v>10.107664262646237</v>
      </c>
      <c r="F107" s="12">
        <v>15.090594021731821</v>
      </c>
    </row>
    <row r="108" spans="4:6" x14ac:dyDescent="0.2">
      <c r="E108" s="12">
        <v>10.204479784854678</v>
      </c>
      <c r="F108" s="12">
        <v>15.120848342861889</v>
      </c>
    </row>
    <row r="109" spans="4:6" x14ac:dyDescent="0.2">
      <c r="E109" s="12">
        <v>10.315060832493952</v>
      </c>
      <c r="F109" s="12">
        <v>15.151102642770809</v>
      </c>
    </row>
  </sheetData>
  <conditionalFormatting sqref="D67 F67:I68 E68">
    <cfRule type="cellIs" dxfId="3" priority="1" stopIfTrue="1" operator="greaterThanOrEqual">
      <formula>$D$27</formula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V519"/>
  <sheetViews>
    <sheetView topLeftCell="A7" zoomScaleNormal="100" workbookViewId="0">
      <selection activeCell="K45" sqref="K45"/>
    </sheetView>
  </sheetViews>
  <sheetFormatPr defaultRowHeight="12" x14ac:dyDescent="0.2"/>
  <cols>
    <col min="13" max="13" width="25.140625" customWidth="1"/>
  </cols>
  <sheetData>
    <row r="1" spans="1:21" x14ac:dyDescent="0.2">
      <c r="A1" t="s">
        <v>49</v>
      </c>
    </row>
    <row r="2" spans="1:21" ht="12.75" thickBot="1" x14ac:dyDescent="0.25">
      <c r="A2" t="s">
        <v>27</v>
      </c>
      <c r="B2" s="81" t="str">
        <f>B8</f>
        <v>F1</v>
      </c>
      <c r="C2" s="81" t="str">
        <f t="shared" ref="C2:J2" si="0">C8</f>
        <v>F2</v>
      </c>
      <c r="D2" s="81" t="str">
        <f t="shared" si="0"/>
        <v>F3</v>
      </c>
      <c r="E2" s="81" t="str">
        <f t="shared" si="0"/>
        <v>F4</v>
      </c>
      <c r="F2" s="81" t="str">
        <f t="shared" si="0"/>
        <v>F5</v>
      </c>
      <c r="G2" s="81" t="str">
        <f t="shared" si="0"/>
        <v>F6</v>
      </c>
      <c r="H2" s="81" t="str">
        <f t="shared" si="0"/>
        <v>F7</v>
      </c>
      <c r="I2" s="81" t="str">
        <f t="shared" si="0"/>
        <v>F8</v>
      </c>
      <c r="J2" s="81" t="str">
        <f t="shared" si="0"/>
        <v>F9</v>
      </c>
    </row>
    <row r="3" spans="1:21" ht="12.75" thickTop="1" x14ac:dyDescent="0.2">
      <c r="A3" t="s">
        <v>9</v>
      </c>
      <c r="B3">
        <f t="shared" ref="B3:J3" si="1">AVERAGE(B9:B508)</f>
        <v>14.529891864714878</v>
      </c>
      <c r="C3">
        <f t="shared" si="1"/>
        <v>12.12797717561652</v>
      </c>
      <c r="D3">
        <f t="shared" si="1"/>
        <v>7.3463404687653266</v>
      </c>
      <c r="E3">
        <f t="shared" si="1"/>
        <v>3.4159394557231875</v>
      </c>
      <c r="F3">
        <f t="shared" si="1"/>
        <v>11.507469116498784</v>
      </c>
      <c r="G3">
        <f t="shared" si="1"/>
        <v>15.677890870199468</v>
      </c>
      <c r="H3">
        <f t="shared" si="1"/>
        <v>13.931385553573426</v>
      </c>
      <c r="I3">
        <f t="shared" si="1"/>
        <v>10.994053975172369</v>
      </c>
      <c r="J3">
        <f t="shared" si="1"/>
        <v>15.155633887291659</v>
      </c>
    </row>
    <row r="4" spans="1:21" x14ac:dyDescent="0.2">
      <c r="A4" t="s">
        <v>11</v>
      </c>
      <c r="B4">
        <f t="shared" ref="B4:J4" si="2">STDEV(B9:B508)</f>
        <v>11.77097012476413</v>
      </c>
      <c r="C4">
        <f t="shared" si="2"/>
        <v>8.6368912107295301</v>
      </c>
      <c r="D4">
        <f t="shared" si="2"/>
        <v>5.5831373835470561</v>
      </c>
      <c r="E4">
        <f t="shared" si="2"/>
        <v>9.1592698820668463</v>
      </c>
      <c r="F4">
        <f t="shared" si="2"/>
        <v>20.064779738431998</v>
      </c>
      <c r="G4">
        <f t="shared" si="2"/>
        <v>15.628257301273655</v>
      </c>
      <c r="H4">
        <f t="shared" si="2"/>
        <v>19.802023669729802</v>
      </c>
      <c r="I4">
        <f t="shared" si="2"/>
        <v>17.076158557884071</v>
      </c>
      <c r="J4">
        <f t="shared" si="2"/>
        <v>13.223505431469251</v>
      </c>
    </row>
    <row r="5" spans="1:21" x14ac:dyDescent="0.2">
      <c r="A5" t="s">
        <v>12</v>
      </c>
      <c r="B5">
        <f t="shared" ref="B5:J5" si="3">100*B4/B3</f>
        <v>81.012097229363064</v>
      </c>
      <c r="C5">
        <f t="shared" si="3"/>
        <v>71.214606406863368</v>
      </c>
      <c r="D5">
        <f t="shared" si="3"/>
        <v>75.99889233673639</v>
      </c>
      <c r="E5">
        <f t="shared" si="3"/>
        <v>268.13326175090947</v>
      </c>
      <c r="F5">
        <f t="shared" si="3"/>
        <v>174.36309874309552</v>
      </c>
      <c r="G5">
        <f t="shared" si="3"/>
        <v>99.683416797981693</v>
      </c>
      <c r="H5">
        <f t="shared" si="3"/>
        <v>142.13965720481082</v>
      </c>
      <c r="I5">
        <f t="shared" si="3"/>
        <v>155.32176389570932</v>
      </c>
      <c r="J5">
        <f t="shared" si="3"/>
        <v>87.251417722339269</v>
      </c>
      <c r="M5" s="1" t="s">
        <v>130</v>
      </c>
    </row>
    <row r="6" spans="1:21" x14ac:dyDescent="0.2">
      <c r="A6" t="s">
        <v>13</v>
      </c>
      <c r="B6">
        <f t="shared" ref="B6:J6" si="4">MIN(B9:B508)</f>
        <v>-5.0004955892856113</v>
      </c>
      <c r="C6">
        <f t="shared" si="4"/>
        <v>-0.10000973882985391</v>
      </c>
      <c r="D6">
        <f t="shared" si="4"/>
        <v>-5.00045523987973</v>
      </c>
      <c r="E6">
        <f t="shared" si="4"/>
        <v>-17.801772519949438</v>
      </c>
      <c r="F6">
        <f t="shared" si="4"/>
        <v>-17.801734587239025</v>
      </c>
      <c r="G6">
        <f t="shared" si="4"/>
        <v>-12.301198741001935</v>
      </c>
      <c r="H6">
        <f t="shared" si="4"/>
        <v>-17.301553455184834</v>
      </c>
      <c r="I6">
        <f t="shared" si="4"/>
        <v>-16.201605390382468</v>
      </c>
      <c r="J6">
        <f t="shared" si="4"/>
        <v>-3.9003781291163628</v>
      </c>
    </row>
    <row r="7" spans="1:21" x14ac:dyDescent="0.2">
      <c r="A7" t="s">
        <v>14</v>
      </c>
      <c r="B7" s="34">
        <f t="shared" ref="B7:J7" si="5">MAX(B9:B508)</f>
        <v>30.603024521395032</v>
      </c>
      <c r="C7" s="34">
        <f t="shared" si="5"/>
        <v>31.403135157465055</v>
      </c>
      <c r="D7" s="34">
        <f t="shared" si="5"/>
        <v>18.201810891130808</v>
      </c>
      <c r="E7" s="34">
        <f t="shared" si="5"/>
        <v>21.30200560294999</v>
      </c>
      <c r="F7" s="34">
        <f t="shared" si="5"/>
        <v>57.005567507033071</v>
      </c>
      <c r="G7" s="34">
        <f t="shared" si="5"/>
        <v>45.704486478978041</v>
      </c>
      <c r="H7" s="34">
        <f t="shared" si="5"/>
        <v>45.9044382559564</v>
      </c>
      <c r="I7" s="34">
        <f t="shared" si="5"/>
        <v>40.103825831328166</v>
      </c>
      <c r="J7" s="34">
        <f t="shared" si="5"/>
        <v>41.20409288126779</v>
      </c>
      <c r="L7" s="10" t="s">
        <v>132</v>
      </c>
      <c r="M7" s="47" t="s">
        <v>131</v>
      </c>
    </row>
    <row r="8" spans="1:21" ht="12.75" thickBot="1" x14ac:dyDescent="0.25">
      <c r="A8" t="s">
        <v>15</v>
      </c>
      <c r="B8" s="82" t="str">
        <f>MODEL!$B$104</f>
        <v>F1</v>
      </c>
      <c r="C8" s="82" t="str">
        <f>MODEL!$C$104</f>
        <v>F2</v>
      </c>
      <c r="D8" s="82" t="str">
        <f>MODEL!$D$104</f>
        <v>F3</v>
      </c>
      <c r="E8" s="82" t="str">
        <f>MODEL!$E$104</f>
        <v>F4</v>
      </c>
      <c r="F8" s="82" t="str">
        <f>MODEL!$F$104</f>
        <v>F5</v>
      </c>
      <c r="G8" s="82" t="str">
        <f>MODEL!$G$104</f>
        <v>F6</v>
      </c>
      <c r="H8" s="82" t="str">
        <f>MODEL!$H$104</f>
        <v>F7</v>
      </c>
      <c r="I8" s="82" t="str">
        <f>MODEL!$I$104</f>
        <v>F8</v>
      </c>
      <c r="J8" s="82" t="str">
        <f>MODEL!$J$104</f>
        <v>F9</v>
      </c>
      <c r="L8" s="85"/>
    </row>
    <row r="9" spans="1:21" ht="12.75" thickTop="1" x14ac:dyDescent="0.2">
      <c r="A9">
        <v>1</v>
      </c>
      <c r="B9">
        <v>-1.9110426262382267</v>
      </c>
      <c r="C9">
        <v>7.4652841028629391</v>
      </c>
      <c r="D9">
        <v>8.6941199030377163</v>
      </c>
      <c r="E9">
        <v>18.78449844031827</v>
      </c>
      <c r="F9">
        <v>0.28088884741052667</v>
      </c>
      <c r="G9">
        <v>7.4227756025051574</v>
      </c>
      <c r="H9">
        <v>-16.371725574084056</v>
      </c>
      <c r="I9">
        <v>10.293197315262502</v>
      </c>
      <c r="J9">
        <v>11.720089983500451</v>
      </c>
      <c r="L9" s="85"/>
      <c r="M9" s="1" t="s">
        <v>106</v>
      </c>
    </row>
    <row r="10" spans="1:21" x14ac:dyDescent="0.2">
      <c r="A10">
        <v>2</v>
      </c>
      <c r="B10">
        <v>7.425279992005632</v>
      </c>
      <c r="C10">
        <v>9.1</v>
      </c>
      <c r="D10">
        <v>10.886183906673844</v>
      </c>
      <c r="E10">
        <v>0.57057535818441873</v>
      </c>
      <c r="F10">
        <v>1.4443672967314429</v>
      </c>
      <c r="G10">
        <v>6.6611443044861138</v>
      </c>
      <c r="H10">
        <v>16.377928224429265</v>
      </c>
      <c r="I10">
        <v>-6.3096175197988202</v>
      </c>
      <c r="J10">
        <v>0.79554242938843545</v>
      </c>
      <c r="L10" s="85"/>
      <c r="M10" t="s">
        <v>107</v>
      </c>
      <c r="O10" s="21">
        <v>0.99857620083218668</v>
      </c>
    </row>
    <row r="11" spans="1:21" x14ac:dyDescent="0.2">
      <c r="A11">
        <v>3</v>
      </c>
      <c r="B11">
        <v>28.954571224999821</v>
      </c>
      <c r="C11">
        <v>19.269958653892669</v>
      </c>
      <c r="D11">
        <v>10.430325787847849</v>
      </c>
      <c r="E11">
        <v>17.691763641730226</v>
      </c>
      <c r="F11">
        <v>17.070651513988768</v>
      </c>
      <c r="G11">
        <v>26.581197105532066</v>
      </c>
      <c r="H11">
        <v>30.69699614555698</v>
      </c>
      <c r="I11">
        <v>27.62615119152693</v>
      </c>
      <c r="J11">
        <v>12.833212566374451</v>
      </c>
      <c r="L11" s="85"/>
      <c r="M11" t="s">
        <v>108</v>
      </c>
      <c r="O11" s="5">
        <f>TINV(1-$O$10,COUNT(SimDataValid!$B$9:$B$508)-2)</f>
        <v>3.2077684233686727</v>
      </c>
    </row>
    <row r="12" spans="1:21" x14ac:dyDescent="0.2">
      <c r="A12">
        <v>4</v>
      </c>
      <c r="B12">
        <v>-0.22282687126905198</v>
      </c>
      <c r="C12">
        <v>7.6688331042496687</v>
      </c>
      <c r="D12">
        <v>6.2</v>
      </c>
      <c r="E12">
        <v>1.5</v>
      </c>
      <c r="F12">
        <v>-12.302056967038386</v>
      </c>
      <c r="G12">
        <v>2.9428839815476726</v>
      </c>
      <c r="H12">
        <v>-17.150282600208286</v>
      </c>
      <c r="I12">
        <v>-7.2398141529370346</v>
      </c>
      <c r="J12">
        <v>9.1</v>
      </c>
      <c r="L12" s="85"/>
    </row>
    <row r="13" spans="1:21" x14ac:dyDescent="0.2">
      <c r="A13">
        <v>5</v>
      </c>
      <c r="B13">
        <v>30.220563955235054</v>
      </c>
      <c r="C13">
        <v>14.871029931216698</v>
      </c>
      <c r="D13">
        <v>7.1808065816594144</v>
      </c>
      <c r="E13">
        <v>0.64870769003609563</v>
      </c>
      <c r="F13">
        <v>10.94141059742822</v>
      </c>
      <c r="G13">
        <v>31.339455518013338</v>
      </c>
      <c r="H13">
        <v>26.770032526233244</v>
      </c>
      <c r="I13">
        <v>16.063769834792581</v>
      </c>
      <c r="J13">
        <v>33.374358775813398</v>
      </c>
      <c r="L13" s="85"/>
      <c r="N13" s="80" t="str">
        <f>SimDataValid!$C$8</f>
        <v>F2</v>
      </c>
      <c r="O13" s="80" t="str">
        <f>SimDataValid!$D$8</f>
        <v>F3</v>
      </c>
      <c r="P13" s="80" t="str">
        <f>SimDataValid!$E$8</f>
        <v>F4</v>
      </c>
      <c r="Q13" s="80" t="str">
        <f>SimDataValid!$F$8</f>
        <v>F5</v>
      </c>
      <c r="R13" s="80" t="str">
        <f>SimDataValid!$G$8</f>
        <v>F6</v>
      </c>
      <c r="S13" s="80" t="str">
        <f>SimDataValid!$H$8</f>
        <v>F7</v>
      </c>
      <c r="T13" s="80" t="str">
        <f>SimDataValid!$I$8</f>
        <v>F8</v>
      </c>
      <c r="U13" s="80" t="str">
        <f>SimDataValid!$J$8</f>
        <v>F9</v>
      </c>
    </row>
    <row r="14" spans="1:21" x14ac:dyDescent="0.2">
      <c r="A14">
        <v>6</v>
      </c>
      <c r="B14">
        <v>7.4518777997565273</v>
      </c>
      <c r="C14">
        <v>-8.7860826901112798E-2</v>
      </c>
      <c r="D14">
        <v>2.2475303052214128</v>
      </c>
      <c r="E14">
        <v>-17.801727628452678</v>
      </c>
      <c r="F14">
        <v>5.7206769891103049</v>
      </c>
      <c r="G14">
        <v>7.4566672368691886</v>
      </c>
      <c r="H14">
        <v>13.681285886240094</v>
      </c>
      <c r="I14">
        <v>-15.356604225723629</v>
      </c>
      <c r="J14">
        <v>36.503188589810783</v>
      </c>
      <c r="L14" s="85"/>
      <c r="M14" t="str">
        <f>SimDataValid!$B$8</f>
        <v>F1</v>
      </c>
      <c r="N14" s="5">
        <f>ABS((CORREL(SimDataValid!$B$9:$B$508,SimDataValid!$C$9:$C$508)-MODEL!$C$75)/((1-CORREL(SimDataValid!$B$9:$B$508,SimDataValid!$C$9:$C$508)^2)/(COUNT(SimDataValid!$C$9:$C$508)-2))^0.5)</f>
        <v>1.2651686334444119</v>
      </c>
      <c r="O14" s="5">
        <f>ABS((CORREL(SimDataValid!$B$9:$B$508,SimDataValid!$D$9:$D$508)-MODEL!$D$75)/((1-CORREL(SimDataValid!$B$9:$B$508,SimDataValid!$D$9:$D$508)^2)/(COUNT(SimDataValid!$D$9:$D$508)-2))^0.5)</f>
        <v>1.3036396236988275</v>
      </c>
      <c r="P14" s="5">
        <f>ABS((CORREL(SimDataValid!$B$9:$B$508,SimDataValid!$E$9:$E$508)-MODEL!$E$75)/((1-CORREL(SimDataValid!$B$9:$B$508,SimDataValid!$E$9:$E$508)^2)/(COUNT(SimDataValid!$E$9:$E$508)-2))^0.5)</f>
        <v>0.47286390427727232</v>
      </c>
      <c r="Q14" s="5">
        <f>ABS((CORREL(SimDataValid!$B$9:$B$508,SimDataValid!$F$9:$F$508)-MODEL!$F$75)/((1-CORREL(SimDataValid!$B$9:$B$508,SimDataValid!$F$9:$F$508)^2)/(COUNT(SimDataValid!$F$9:$F$508)-2))^0.5)</f>
        <v>0.39995716686488331</v>
      </c>
      <c r="R14" s="5">
        <f>ABS((CORREL(SimDataValid!$B$9:$B$508,SimDataValid!$G$9:$G$508)-MODEL!$G$75)/((1-CORREL(SimDataValid!$B$9:$B$508,SimDataValid!$G$9:$G$508)^2)/(COUNT(SimDataValid!$G$9:$G$508)-2))^0.5)</f>
        <v>0.66380533855695201</v>
      </c>
      <c r="S14" s="5">
        <f>ABS((CORREL(SimDataValid!$B$9:$B$508,SimDataValid!$H$9:$H$508)-MODEL!$H$75)/((1-CORREL(SimDataValid!$B$9:$B$508,SimDataValid!$H$9:$H$508)^2)/(COUNT(SimDataValid!$H$9:$H$508)-2))^0.5)</f>
        <v>0.66490421852330195</v>
      </c>
      <c r="T14" s="5">
        <f>ABS((CORREL(SimDataValid!$B$9:$B$508,SimDataValid!$I$9:$I$508)-MODEL!$I$75)/((1-CORREL(SimDataValid!$B$9:$B$508,SimDataValid!$I$9:$I$508)^2)/(COUNT(SimDataValid!$I$9:$I$508)-2))^0.5)</f>
        <v>0.41779457814935639</v>
      </c>
      <c r="U14" s="5">
        <f>ABS((CORREL(SimDataValid!$B$9:$B$508,SimDataValid!$J$9:$J$508)-MODEL!$J$75)/((1-CORREL(SimDataValid!$B$9:$B$508,SimDataValid!$J$9:$J$508)^2)/(COUNT(SimDataValid!$J$9:$J$508)-2))^0.5)</f>
        <v>0.47335534631815251</v>
      </c>
    </row>
    <row r="15" spans="1:21" x14ac:dyDescent="0.2">
      <c r="A15">
        <v>7</v>
      </c>
      <c r="B15">
        <v>9.395453461656782</v>
      </c>
      <c r="C15">
        <v>14.506375110446509</v>
      </c>
      <c r="D15">
        <v>6.6709986710455453</v>
      </c>
      <c r="E15">
        <v>18.547702637466724</v>
      </c>
      <c r="F15">
        <v>10.682080552361292</v>
      </c>
      <c r="G15">
        <v>11.840464557840772</v>
      </c>
      <c r="H15">
        <v>24.77432221201056</v>
      </c>
      <c r="I15">
        <v>28.195131351129639</v>
      </c>
      <c r="J15">
        <v>19.484343940856999</v>
      </c>
      <c r="L15" s="85"/>
      <c r="M15" t="str">
        <f>SimDataValid!$C$8</f>
        <v>F2</v>
      </c>
      <c r="O15" s="5">
        <f>ABS((CORREL(SimDataValid!$C$9:$C$508,SimDataValid!$D$9:$D$508)-MODEL!$D$76)/((1-CORREL(SimDataValid!$C$9:$C$508,SimDataValid!$D$9:$D$508)^2)/(COUNT(SimDataValid!$D$9:$D$508)-2))^0.5)</f>
        <v>1.847271501766788</v>
      </c>
      <c r="P15" s="5">
        <f>ABS((CORREL(SimDataValid!$C$9:$C$508,SimDataValid!$E$9:$E$508)-MODEL!$E$76)/((1-CORREL(SimDataValid!$C$9:$C$508,SimDataValid!$E$9:$E$508)^2)/(COUNT(SimDataValid!$E$9:$E$508)-2))^0.5)</f>
        <v>0.77197369172897012</v>
      </c>
      <c r="Q15" s="5">
        <f>ABS((CORREL(SimDataValid!$C$9:$C$508,SimDataValid!$F$9:$F$508)-MODEL!$F$76)/((1-CORREL(SimDataValid!$C$9:$C$508,SimDataValid!$F$9:$F$508)^2)/(COUNT(SimDataValid!$F$9:$F$508)-2))^0.5)</f>
        <v>1.9899389904492515</v>
      </c>
      <c r="R15" s="5">
        <f>ABS((CORREL(SimDataValid!$C$9:$C$508,SimDataValid!$G$9:$G$508)-MODEL!$G$76)/((1-CORREL(SimDataValid!$C$9:$C$508,SimDataValid!$G$9:$G$508)^2)/(COUNT(SimDataValid!$G$9:$G$508)-2))^0.5)</f>
        <v>0.68002208041029744</v>
      </c>
      <c r="S15" s="5">
        <f>ABS((CORREL(SimDataValid!$C$9:$C$508,SimDataValid!$H$9:$H$508)-MODEL!$H$76)/((1-CORREL(SimDataValid!$C$9:$C$508,SimDataValid!$H$9:$H$508)^2)/(COUNT(SimDataValid!$H$9:$H$508)-2))^0.5)</f>
        <v>0.77680405805205621</v>
      </c>
      <c r="T15" s="5">
        <f>ABS((CORREL(SimDataValid!$C$9:$C$508,SimDataValid!$I$9:$I$508)-MODEL!$I$76)/((1-CORREL(SimDataValid!$C$9:$C$508,SimDataValid!$I$9:$I$508)^2)/(COUNT(SimDataValid!$I$9:$I$508)-2))^0.5)</f>
        <v>0.7130927800596002</v>
      </c>
      <c r="U15" s="5">
        <f>ABS((CORREL(SimDataValid!$C$9:$C$508,SimDataValid!$J$9:$J$508)-MODEL!$J$76)/((1-CORREL(SimDataValid!$C$9:$C$508,SimDataValid!$J$9:$J$508)^2)/(COUNT(SimDataValid!$J$9:$J$508)-2))^0.5)</f>
        <v>0.10501634470660956</v>
      </c>
    </row>
    <row r="16" spans="1:21" x14ac:dyDescent="0.2">
      <c r="A16">
        <v>8</v>
      </c>
      <c r="B16">
        <v>13.811283311258238</v>
      </c>
      <c r="C16">
        <v>30.634427601612359</v>
      </c>
      <c r="D16">
        <v>16.333727350419803</v>
      </c>
      <c r="E16">
        <v>20.87104061151312</v>
      </c>
      <c r="F16">
        <v>9.4594940334355275</v>
      </c>
      <c r="G16">
        <v>7.5</v>
      </c>
      <c r="H16">
        <v>17.064118610137054</v>
      </c>
      <c r="I16">
        <v>20.803444557502566</v>
      </c>
      <c r="J16">
        <v>20.520991858679626</v>
      </c>
      <c r="L16" s="85"/>
      <c r="M16" t="str">
        <f>SimDataValid!$D$8</f>
        <v>F3</v>
      </c>
      <c r="P16" s="5">
        <f>ABS((CORREL(SimDataValid!$D$9:$D$508,SimDataValid!$E$9:$E$508)-MODEL!$E$77)/((1-CORREL(SimDataValid!$D$9:$D$508,SimDataValid!$E$9:$E$508)^2)/(COUNT(SimDataValid!$E$9:$E$508)-2))^0.5)</f>
        <v>1.4667966992879908</v>
      </c>
      <c r="Q16" s="5">
        <f>ABS((CORREL(SimDataValid!$D$9:$D$508,SimDataValid!$F$9:$F$508)-MODEL!$F$77)/((1-CORREL(SimDataValid!$D$9:$D$508,SimDataValid!$F$9:$F$508)^2)/(COUNT(SimDataValid!$F$9:$F$508)-2))^0.5)</f>
        <v>0.10668258297333086</v>
      </c>
      <c r="R16" s="5">
        <f>ABS((CORREL(SimDataValid!$D$9:$D$508,SimDataValid!$G$9:$G$508)-MODEL!$G$77)/((1-CORREL(SimDataValid!$D$9:$D$508,SimDataValid!$G$9:$G$508)^2)/(COUNT(SimDataValid!$G$9:$G$508)-2))^0.5)</f>
        <v>0.41576588354454808</v>
      </c>
      <c r="S16" s="5">
        <f>ABS((CORREL(SimDataValid!$D$9:$D$508,SimDataValid!$H$9:$H$508)-MODEL!$H$77)/((1-CORREL(SimDataValid!$D$9:$D$508,SimDataValid!$H$9:$H$508)^2)/(COUNT(SimDataValid!$H$9:$H$508)-2))^0.5)</f>
        <v>0.61961996951888487</v>
      </c>
      <c r="T16" s="5">
        <f>ABS((CORREL(SimDataValid!$D$9:$D$508,SimDataValid!$I$9:$I$508)-MODEL!$I$77)/((1-CORREL(SimDataValid!$D$9:$D$508,SimDataValid!$I$9:$I$508)^2)/(COUNT(SimDataValid!$I$9:$I$508)-2))^0.5)</f>
        <v>0.72925696010087404</v>
      </c>
      <c r="U16" s="5">
        <f>ABS((CORREL(SimDataValid!$D$9:$D$508,SimDataValid!$J$9:$J$508)-MODEL!$J$77)/((1-CORREL(SimDataValid!$D$9:$D$508,SimDataValid!$J$9:$J$508)^2)/(COUNT(SimDataValid!$J$9:$J$508)-2))^0.5)</f>
        <v>2.3827367235297048E-2</v>
      </c>
    </row>
    <row r="17" spans="1:22" x14ac:dyDescent="0.2">
      <c r="A17">
        <v>9</v>
      </c>
      <c r="B17">
        <v>23.300749864406221</v>
      </c>
      <c r="C17">
        <v>7.7374420828077781</v>
      </c>
      <c r="D17">
        <v>-3.1839173508003586</v>
      </c>
      <c r="E17">
        <v>9.0629706608856875</v>
      </c>
      <c r="F17">
        <v>17.968266466521538</v>
      </c>
      <c r="G17">
        <v>30.298919126138379</v>
      </c>
      <c r="H17">
        <v>25.801991999740661</v>
      </c>
      <c r="I17">
        <v>36.224932975889125</v>
      </c>
      <c r="J17">
        <v>33.109106942249277</v>
      </c>
      <c r="L17" s="85"/>
      <c r="M17" t="str">
        <f>SimDataValid!$E$8</f>
        <v>F4</v>
      </c>
      <c r="Q17" s="5">
        <f>ABS((CORREL(SimDataValid!$E$9:$E$508,SimDataValid!$F$9:$F$508)-MODEL!$F$78)/((1-CORREL(SimDataValid!$E$9:$E$508,SimDataValid!$F$9:$F$508)^2)/(COUNT(SimDataValid!$F$9:$F$508)-2))^0.5)</f>
        <v>0.70256002894869962</v>
      </c>
      <c r="R17" s="5">
        <f>ABS((CORREL(SimDataValid!$E$9:$E$508,SimDataValid!$G$9:$G$508)-MODEL!$G$78)/((1-CORREL(SimDataValid!$E$9:$E$508,SimDataValid!$G$9:$G$508)^2)/(COUNT(SimDataValid!$G$9:$G$508)-2))^0.5)</f>
        <v>0.23372374691785416</v>
      </c>
      <c r="S17" s="5">
        <f>ABS((CORREL(SimDataValid!$E$9:$E$508,SimDataValid!$H$9:$H$508)-MODEL!$H$78)/((1-CORREL(SimDataValid!$E$9:$E$508,SimDataValid!$H$9:$H$508)^2)/(COUNT(SimDataValid!$H$9:$H$508)-2))^0.5)</f>
        <v>0.23395411346290002</v>
      </c>
      <c r="T17" s="5">
        <f>ABS((CORREL(SimDataValid!$E$9:$E$508,SimDataValid!$I$9:$I$508)-MODEL!$I$78)/((1-CORREL(SimDataValid!$E$9:$E$508,SimDataValid!$I$9:$I$508)^2)/(COUNT(SimDataValid!$I$9:$I$508)-2))^0.5)</f>
        <v>0.26649129159506574</v>
      </c>
      <c r="U17" s="5">
        <f>ABS((CORREL(SimDataValid!$E$9:$E$508,SimDataValid!$J$9:$J$508)-MODEL!$J$78)/((1-CORREL(SimDataValid!$E$9:$E$508,SimDataValid!$J$9:$J$508)^2)/(COUNT(SimDataValid!$J$9:$J$508)-2))^0.5)</f>
        <v>0.63169140764153275</v>
      </c>
    </row>
    <row r="18" spans="1:22" x14ac:dyDescent="0.2">
      <c r="A18">
        <v>10</v>
      </c>
      <c r="B18">
        <v>19.433209528969911</v>
      </c>
      <c r="C18">
        <v>14.460291728018989</v>
      </c>
      <c r="D18">
        <v>6.7024853947159828</v>
      </c>
      <c r="E18">
        <v>-1.5469538334747364</v>
      </c>
      <c r="F18">
        <v>-5.6034085778693292</v>
      </c>
      <c r="G18">
        <v>9.6917817551987735</v>
      </c>
      <c r="H18">
        <v>7.3136764584603675</v>
      </c>
      <c r="I18">
        <v>-7.9576613008301083</v>
      </c>
      <c r="J18">
        <v>-3.2230184013784422</v>
      </c>
      <c r="L18" s="85"/>
      <c r="M18" t="str">
        <f>SimDataValid!$F$8</f>
        <v>F5</v>
      </c>
      <c r="R18" s="5">
        <f>ABS((CORREL(SimDataValid!$F$9:$F$508,SimDataValid!$G$9:$G$508)-MODEL!$G$79)/((1-CORREL(SimDataValid!$F$9:$F$508,SimDataValid!$G$9:$G$508)^2)/(COUNT(SimDataValid!$G$9:$G$508)-2))^0.5)</f>
        <v>0.17911657883483659</v>
      </c>
      <c r="S18" s="5">
        <f>ABS((CORREL(SimDataValid!$F$9:$F$508,SimDataValid!$H$9:$H$508)-MODEL!$H$79)/((1-CORREL(SimDataValid!$F$9:$F$508,SimDataValid!$H$9:$H$508)^2)/(COUNT(SimDataValid!$H$9:$H$508)-2))^0.5)</f>
        <v>2.2922367440075933</v>
      </c>
      <c r="T18" s="5">
        <f>ABS((CORREL(SimDataValid!$F$9:$F$508,SimDataValid!$I$9:$I$508)-MODEL!$I$79)/((1-CORREL(SimDataValid!$F$9:$F$508,SimDataValid!$I$9:$I$508)^2)/(COUNT(SimDataValid!$I$9:$I$508)-2))^0.5)</f>
        <v>1.2392417131742028</v>
      </c>
      <c r="U18" s="5">
        <f>ABS((CORREL(SimDataValid!$F$9:$F$508,SimDataValid!$J$9:$J$508)-MODEL!$J$79)/((1-CORREL(SimDataValid!$F$9:$F$508,SimDataValid!$J$9:$J$508)^2)/(COUNT(SimDataValid!$J$9:$J$508)-2))^0.5)</f>
        <v>0.41492553760791945</v>
      </c>
    </row>
    <row r="19" spans="1:22" x14ac:dyDescent="0.2">
      <c r="A19">
        <v>11</v>
      </c>
      <c r="B19">
        <v>-5.0001133091244805</v>
      </c>
      <c r="C19">
        <v>7.585606708849939</v>
      </c>
      <c r="D19">
        <v>6.2</v>
      </c>
      <c r="E19">
        <v>0.35533294956412464</v>
      </c>
      <c r="F19">
        <v>-17.801167957308749</v>
      </c>
      <c r="G19">
        <v>-12.300925223789818</v>
      </c>
      <c r="H19">
        <v>-17.301330362031845</v>
      </c>
      <c r="I19">
        <v>-16.201073490828598</v>
      </c>
      <c r="J19">
        <v>-3.9001426101837469</v>
      </c>
      <c r="L19" s="85"/>
      <c r="M19" t="str">
        <f>SimDataValid!$G$8</f>
        <v>F6</v>
      </c>
      <c r="S19" s="5">
        <f>ABS((CORREL(SimDataValid!$G$9:$G$508,SimDataValid!$H$9:$H$508)-MODEL!$H$80)/((1-CORREL(SimDataValid!$G$9:$G$508,SimDataValid!$H$9:$H$508)^2)/(COUNT(SimDataValid!$H$9:$H$508)-2))^0.5)</f>
        <v>1.6803472223714215</v>
      </c>
      <c r="T19" s="5">
        <f>ABS((CORREL(SimDataValid!$G$9:$G$508,SimDataValid!$I$9:$I$508)-MODEL!$I$80)/((1-CORREL(SimDataValid!$G$9:$G$508,SimDataValid!$I$9:$I$508)^2)/(COUNT(SimDataValid!$I$9:$I$508)-2))^0.5)</f>
        <v>0.92371529114064443</v>
      </c>
      <c r="U19" s="5">
        <f>ABS((CORREL(SimDataValid!$G$9:$G$508,SimDataValid!$J$9:$J$508)-MODEL!$J$80)/((1-CORREL(SimDataValid!$G$9:$G$508,SimDataValid!$J$9:$J$508)^2)/(COUNT(SimDataValid!$J$9:$J$508)-2))^0.5)</f>
        <v>0.17549839632797293</v>
      </c>
    </row>
    <row r="20" spans="1:22" x14ac:dyDescent="0.2">
      <c r="A20">
        <v>12</v>
      </c>
      <c r="B20">
        <v>30.603024521395032</v>
      </c>
      <c r="C20">
        <v>31.402808864778908</v>
      </c>
      <c r="D20">
        <v>12.430862869491401</v>
      </c>
      <c r="E20">
        <v>20.593490465466118</v>
      </c>
      <c r="F20">
        <v>37.96405107719773</v>
      </c>
      <c r="G20">
        <v>45.704486478978041</v>
      </c>
      <c r="H20">
        <v>45.90168335044703</v>
      </c>
      <c r="I20">
        <v>40.102481361303845</v>
      </c>
      <c r="J20">
        <v>41.20409288126779</v>
      </c>
      <c r="L20" s="85"/>
      <c r="M20" t="str">
        <f>SimDataValid!$H$8</f>
        <v>F7</v>
      </c>
      <c r="T20" s="5">
        <f>ABS((CORREL(SimDataValid!$H$9:$H$508,SimDataValid!$I$9:$I$508)-MODEL!$I$81)/((1-CORREL(SimDataValid!$H$9:$H$508,SimDataValid!$I$9:$I$508)^2)/(COUNT(SimDataValid!$I$9:$I$508)-2))^0.5)</f>
        <v>1.2802015239556446</v>
      </c>
      <c r="U20" s="5">
        <f>ABS((CORREL(SimDataValid!$H$9:$H$508,SimDataValid!$J$9:$J$508)-MODEL!$J$81)/((1-CORREL(SimDataValid!$H$9:$H$508,SimDataValid!$J$9:$J$508)^2)/(COUNT(SimDataValid!$J$9:$J$508)-2))^0.5)</f>
        <v>0.71599097387945576</v>
      </c>
    </row>
    <row r="21" spans="1:22" x14ac:dyDescent="0.2">
      <c r="A21">
        <v>13</v>
      </c>
      <c r="B21">
        <v>12.813699357228199</v>
      </c>
      <c r="C21">
        <v>15.070335405497081</v>
      </c>
      <c r="D21">
        <v>6.9286694122831776</v>
      </c>
      <c r="E21">
        <v>0.22184283201837807</v>
      </c>
      <c r="F21">
        <v>-16.833504208455722</v>
      </c>
      <c r="G21">
        <v>0.77753781988815052</v>
      </c>
      <c r="H21">
        <v>-16.400630524124924</v>
      </c>
      <c r="I21">
        <v>-13.174772773405497</v>
      </c>
      <c r="J21">
        <v>9.1</v>
      </c>
      <c r="L21" s="85"/>
      <c r="M21" t="str">
        <f>SimDataValid!$I$8</f>
        <v>F8</v>
      </c>
      <c r="U21" s="5">
        <f>ABS((CORREL(SimDataValid!$I$9:$I$508,SimDataValid!$J$9:$J$508)-MODEL!$J$82)/((1-CORREL(SimDataValid!$I$9:$I$508,SimDataValid!$J$9:$J$508)^2)/(COUNT(SimDataValid!$J$9:$J$508)-2))^0.5)</f>
        <v>0.46514134215086145</v>
      </c>
    </row>
    <row r="22" spans="1:22" x14ac:dyDescent="0.2">
      <c r="A22">
        <v>14</v>
      </c>
      <c r="B22">
        <v>8.5566149352073744</v>
      </c>
      <c r="C22">
        <v>4.7498959587727887</v>
      </c>
      <c r="D22">
        <v>5.248011820795095</v>
      </c>
      <c r="E22">
        <v>-1.4636321261089698</v>
      </c>
      <c r="F22">
        <v>14.142355833750802</v>
      </c>
      <c r="G22">
        <v>14.75543631939051</v>
      </c>
      <c r="H22">
        <v>14.013372307601069</v>
      </c>
      <c r="I22">
        <v>3.8518472524638154</v>
      </c>
      <c r="J22">
        <v>9.1</v>
      </c>
      <c r="L22" s="85"/>
    </row>
    <row r="23" spans="1:22" x14ac:dyDescent="0.2">
      <c r="A23">
        <v>15</v>
      </c>
      <c r="B23">
        <v>12.174837906783068</v>
      </c>
      <c r="C23">
        <v>6.8730226111646413</v>
      </c>
      <c r="D23">
        <v>2.2805047242917533</v>
      </c>
      <c r="E23">
        <v>-0.46615273216104824</v>
      </c>
      <c r="F23">
        <v>13.61915770876838</v>
      </c>
      <c r="G23">
        <v>26.398346482426142</v>
      </c>
      <c r="H23">
        <v>13.54249490947344</v>
      </c>
      <c r="I23">
        <v>18.210094039267588</v>
      </c>
      <c r="J23">
        <v>26.494775478307012</v>
      </c>
      <c r="L23" s="85"/>
      <c r="M23" s="1" t="s">
        <v>109</v>
      </c>
    </row>
    <row r="24" spans="1:22" x14ac:dyDescent="0.2">
      <c r="A24">
        <v>16</v>
      </c>
      <c r="B24">
        <v>28.954995874067691</v>
      </c>
      <c r="C24">
        <v>12.130283398483014</v>
      </c>
      <c r="D24">
        <v>6.2</v>
      </c>
      <c r="E24">
        <v>-2.5476372929825413</v>
      </c>
      <c r="F24">
        <v>6.7882811355080683</v>
      </c>
      <c r="G24">
        <v>28.66417459140985</v>
      </c>
      <c r="H24">
        <v>20.934060260761115</v>
      </c>
      <c r="I24">
        <v>3.0378856987685499</v>
      </c>
      <c r="J24">
        <v>36.73545718545644</v>
      </c>
      <c r="L24" s="85"/>
      <c r="N24" s="80" t="str">
        <f>SimDataValid!$B$8</f>
        <v>F1</v>
      </c>
      <c r="O24" s="80" t="str">
        <f>SimDataValid!$C$8</f>
        <v>F2</v>
      </c>
      <c r="P24" s="80" t="str">
        <f>SimDataValid!$D$8</f>
        <v>F3</v>
      </c>
      <c r="Q24" s="80" t="str">
        <f>SimDataValid!$E$8</f>
        <v>F4</v>
      </c>
      <c r="R24" s="80" t="str">
        <f>SimDataValid!$F$8</f>
        <v>F5</v>
      </c>
      <c r="S24" s="80" t="str">
        <f>SimDataValid!$G$8</f>
        <v>F6</v>
      </c>
      <c r="T24" s="80" t="str">
        <f>SimDataValid!$H$8</f>
        <v>F7</v>
      </c>
      <c r="U24" s="80" t="str">
        <f>SimDataValid!$I$8</f>
        <v>F8</v>
      </c>
      <c r="V24" s="80" t="str">
        <f>SimDataValid!$J$8</f>
        <v>F9</v>
      </c>
    </row>
    <row r="25" spans="1:22" x14ac:dyDescent="0.2">
      <c r="A25">
        <v>17</v>
      </c>
      <c r="B25">
        <v>27.791430447105526</v>
      </c>
      <c r="C25">
        <v>15.13328469835103</v>
      </c>
      <c r="D25">
        <v>11.7012863580497</v>
      </c>
      <c r="E25">
        <v>18.624522844261158</v>
      </c>
      <c r="F25">
        <v>50.973408488384379</v>
      </c>
      <c r="G25">
        <v>39.96974574684122</v>
      </c>
      <c r="H25">
        <v>38.699989927383719</v>
      </c>
      <c r="I25">
        <v>38.475755491281753</v>
      </c>
      <c r="J25">
        <v>19.402596083259223</v>
      </c>
      <c r="L25" s="85"/>
      <c r="M25" t="s">
        <v>9</v>
      </c>
      <c r="N25">
        <f>AVERAGE(SimDataValid!$B$9:$B$508)</f>
        <v>14.529891864714878</v>
      </c>
      <c r="O25">
        <f>AVERAGE(SimDataValid!$C$9:$C$508)</f>
        <v>12.12797717561652</v>
      </c>
      <c r="P25">
        <f>AVERAGE(SimDataValid!$D$9:$D$508)</f>
        <v>7.3463404687653266</v>
      </c>
      <c r="Q25">
        <f>AVERAGE(SimDataValid!$E$9:$E$508)</f>
        <v>3.4159394557231875</v>
      </c>
      <c r="R25">
        <f>AVERAGE(SimDataValid!$F$9:$F$508)</f>
        <v>11.507469116498784</v>
      </c>
      <c r="S25">
        <f>AVERAGE(SimDataValid!$G$9:$G$508)</f>
        <v>15.677890870199468</v>
      </c>
      <c r="T25">
        <f>AVERAGE(SimDataValid!$H$9:$H$508)</f>
        <v>13.931385553573426</v>
      </c>
      <c r="U25">
        <f>AVERAGE(SimDataValid!$I$9:$I$508)</f>
        <v>10.994053975172369</v>
      </c>
      <c r="V25">
        <f>AVERAGE(SimDataValid!$J$9:$J$508)</f>
        <v>15.155633887291659</v>
      </c>
    </row>
    <row r="26" spans="1:22" x14ac:dyDescent="0.2">
      <c r="A26">
        <v>18</v>
      </c>
      <c r="B26">
        <v>12.227015602181798</v>
      </c>
      <c r="C26">
        <v>14.673043013588138</v>
      </c>
      <c r="D26">
        <v>6.2</v>
      </c>
      <c r="E26">
        <v>0.61623759201459349</v>
      </c>
      <c r="F26">
        <v>-9.4766293524361114</v>
      </c>
      <c r="G26">
        <v>6.6612329218428981</v>
      </c>
      <c r="H26">
        <v>-10.011007974154534</v>
      </c>
      <c r="I26">
        <v>-7.939227928077222</v>
      </c>
      <c r="J26">
        <v>11.330997868558276</v>
      </c>
      <c r="L26" s="85"/>
      <c r="M26" t="s">
        <v>110</v>
      </c>
      <c r="N26">
        <f>STDEV(SimDataValid!$B$9:$B$508)</f>
        <v>11.77097012476413</v>
      </c>
      <c r="O26">
        <f>STDEV(SimDataValid!$C$9:$C$508)</f>
        <v>8.6368912107295301</v>
      </c>
      <c r="P26">
        <f>STDEV(SimDataValid!$D$9:$D$508)</f>
        <v>5.5831373835470561</v>
      </c>
      <c r="Q26">
        <f>STDEV(SimDataValid!$E$9:$E$508)</f>
        <v>9.1592698820668463</v>
      </c>
      <c r="R26">
        <f>STDEV(SimDataValid!$F$9:$F$508)</f>
        <v>20.064779738431998</v>
      </c>
      <c r="S26">
        <f>STDEV(SimDataValid!$G$9:$G$508)</f>
        <v>15.628257301273655</v>
      </c>
      <c r="T26">
        <f>STDEV(SimDataValid!$H$9:$H$508)</f>
        <v>19.802023669729802</v>
      </c>
      <c r="U26">
        <f>STDEV(SimDataValid!$I$9:$I$508)</f>
        <v>17.076158557884071</v>
      </c>
      <c r="V26">
        <f>STDEV(SimDataValid!$J$9:$J$508)</f>
        <v>13.223505431469251</v>
      </c>
    </row>
    <row r="27" spans="1:22" x14ac:dyDescent="0.2">
      <c r="A27">
        <v>19</v>
      </c>
      <c r="B27">
        <v>21.930677681554354</v>
      </c>
      <c r="C27">
        <v>20.312743258913763</v>
      </c>
      <c r="D27">
        <v>18.147411149305057</v>
      </c>
      <c r="E27">
        <v>4.2322478619232626</v>
      </c>
      <c r="F27">
        <v>7.2600452491181846</v>
      </c>
      <c r="G27">
        <v>14.525627476160366</v>
      </c>
      <c r="H27">
        <v>28.827286971450881</v>
      </c>
      <c r="I27">
        <v>6.8927909413412936</v>
      </c>
      <c r="J27">
        <v>9.1</v>
      </c>
      <c r="L27" s="85"/>
      <c r="M27" t="s">
        <v>13</v>
      </c>
      <c r="N27">
        <f>MIN(SimDataValid!$B$9:$B$508)</f>
        <v>-5.0004955892856113</v>
      </c>
      <c r="O27">
        <f>MIN(SimDataValid!$C$9:$C$508)</f>
        <v>-0.10000973882985391</v>
      </c>
      <c r="P27">
        <f>MIN(SimDataValid!$D$9:$D$508)</f>
        <v>-5.00045523987973</v>
      </c>
      <c r="Q27">
        <f>MIN(SimDataValid!$E$9:$E$508)</f>
        <v>-17.801772519949438</v>
      </c>
      <c r="R27">
        <f>MIN(SimDataValid!$F$9:$F$508)</f>
        <v>-17.801734587239025</v>
      </c>
      <c r="S27">
        <f>MIN(SimDataValid!$G$9:$G$508)</f>
        <v>-12.301198741001935</v>
      </c>
      <c r="T27">
        <f>MIN(SimDataValid!$H$9:$H$508)</f>
        <v>-17.301553455184834</v>
      </c>
      <c r="U27">
        <f>MIN(SimDataValid!$I$9:$I$508)</f>
        <v>-16.201605390382468</v>
      </c>
      <c r="V27">
        <f>MIN(SimDataValid!$J$9:$J$508)</f>
        <v>-3.9003781291163628</v>
      </c>
    </row>
    <row r="28" spans="1:22" x14ac:dyDescent="0.2">
      <c r="A28">
        <v>20</v>
      </c>
      <c r="B28">
        <v>30.600386530884052</v>
      </c>
      <c r="C28">
        <v>31.401870274198991</v>
      </c>
      <c r="D28">
        <v>17.489244476565776</v>
      </c>
      <c r="E28">
        <v>18.910105747204238</v>
      </c>
      <c r="F28">
        <v>8.8279956381034221</v>
      </c>
      <c r="G28">
        <v>30.858469419582349</v>
      </c>
      <c r="H28">
        <v>32.875365972624557</v>
      </c>
      <c r="I28">
        <v>26.083425628895586</v>
      </c>
      <c r="J28">
        <v>18.581988647687375</v>
      </c>
      <c r="L28" s="85"/>
      <c r="M28" t="s">
        <v>111</v>
      </c>
      <c r="N28">
        <f>MEDIAN(SimDataValid!$B$9:$B$508)</f>
        <v>14.443694744859933</v>
      </c>
      <c r="O28">
        <f>MEDIAN(SimDataValid!$C$9:$C$508)</f>
        <v>9.1</v>
      </c>
      <c r="P28">
        <f>MEDIAN(SimDataValid!$D$9:$D$508)</f>
        <v>6.725276101276906</v>
      </c>
      <c r="Q28">
        <f>MEDIAN(SimDataValid!$E$9:$E$508)</f>
        <v>1.4978200925759213</v>
      </c>
      <c r="R28">
        <f>MEDIAN(SimDataValid!$F$9:$F$508)</f>
        <v>7.3275820094824837</v>
      </c>
      <c r="S28">
        <f>MEDIAN(SimDataValid!$G$9:$G$508)</f>
        <v>14.282270667384172</v>
      </c>
      <c r="T28">
        <f>MEDIAN(SimDataValid!$H$9:$H$508)</f>
        <v>16.856163408463896</v>
      </c>
      <c r="U28">
        <f>MEDIAN(SimDataValid!$I$9:$I$508)</f>
        <v>11.462833598143023</v>
      </c>
      <c r="V28">
        <f>MEDIAN(SimDataValid!$J$9:$J$508)</f>
        <v>13.14973934137439</v>
      </c>
    </row>
    <row r="29" spans="1:22" x14ac:dyDescent="0.2">
      <c r="A29">
        <v>21</v>
      </c>
      <c r="B29">
        <v>10.556505003949027</v>
      </c>
      <c r="C29">
        <v>10.481380578850546</v>
      </c>
      <c r="D29">
        <v>6.2</v>
      </c>
      <c r="E29">
        <v>0.70760520953633554</v>
      </c>
      <c r="F29">
        <v>-15.239941915565108</v>
      </c>
      <c r="G29">
        <v>7.4810734634700475</v>
      </c>
      <c r="H29">
        <v>-16.374401055180293</v>
      </c>
      <c r="I29">
        <v>-8.8589876821913656</v>
      </c>
      <c r="J29">
        <v>-1.0105147815876401</v>
      </c>
      <c r="L29" s="85"/>
      <c r="M29" t="s">
        <v>14</v>
      </c>
      <c r="N29">
        <f>MAX(SimDataValid!$B$9:$B$508)</f>
        <v>30.603024521395032</v>
      </c>
      <c r="O29">
        <f>MAX(SimDataValid!$C$9:$C$508)</f>
        <v>31.403135157465055</v>
      </c>
      <c r="P29">
        <f>MAX(SimDataValid!$D$9:$D$508)</f>
        <v>18.201810891130808</v>
      </c>
      <c r="Q29">
        <f>MAX(SimDataValid!$E$9:$E$508)</f>
        <v>21.30200560294999</v>
      </c>
      <c r="R29">
        <f>MAX(SimDataValid!$F$9:$F$508)</f>
        <v>57.005567507033071</v>
      </c>
      <c r="S29">
        <f>MAX(SimDataValid!$G$9:$G$508)</f>
        <v>45.704486478978041</v>
      </c>
      <c r="T29">
        <f>MAX(SimDataValid!$H$9:$H$508)</f>
        <v>45.9044382559564</v>
      </c>
      <c r="U29">
        <f>MAX(SimDataValid!$I$9:$I$508)</f>
        <v>40.103825831328166</v>
      </c>
      <c r="V29">
        <f>MAX(SimDataValid!$J$9:$J$508)</f>
        <v>41.20409288126779</v>
      </c>
    </row>
    <row r="30" spans="1:22" x14ac:dyDescent="0.2">
      <c r="A30">
        <v>22</v>
      </c>
      <c r="B30">
        <v>30.330691609205637</v>
      </c>
      <c r="C30">
        <v>15.193082571224233</v>
      </c>
      <c r="D30">
        <v>10.272467954173596</v>
      </c>
      <c r="E30">
        <v>0.67813682696072175</v>
      </c>
      <c r="F30">
        <v>12.119716896396168</v>
      </c>
      <c r="G30">
        <v>34.650366843637777</v>
      </c>
      <c r="H30">
        <v>28.870563779818117</v>
      </c>
      <c r="I30">
        <v>17.528927114162158</v>
      </c>
      <c r="J30">
        <v>31.481333798136696</v>
      </c>
      <c r="L30" s="85"/>
      <c r="M30" t="s">
        <v>112</v>
      </c>
      <c r="N30">
        <f>SKEW(SimDataValid!$B$9:$B$508)</f>
        <v>-4.3845562692346692E-2</v>
      </c>
      <c r="O30">
        <f>SKEW(SimDataValid!$C$9:$C$508)</f>
        <v>0.72971974745451096</v>
      </c>
      <c r="P30">
        <f>SKEW(SimDataValid!$D$9:$D$508)</f>
        <v>-0.17334341193702091</v>
      </c>
      <c r="Q30">
        <f>SKEW(SimDataValid!$E$9:$E$508)</f>
        <v>9.518267026437148E-2</v>
      </c>
      <c r="R30">
        <f>SKEW(SimDataValid!$F$9:$F$508)</f>
        <v>0.76405701389605696</v>
      </c>
      <c r="S30">
        <f>SKEW(SimDataValid!$G$9:$G$508)</f>
        <v>0.22181666249399093</v>
      </c>
      <c r="T30">
        <f>SKEW(SimDataValid!$H$9:$H$508)</f>
        <v>-0.29492856878848533</v>
      </c>
      <c r="U30">
        <f>SKEW(SimDataValid!$I$9:$I$508)</f>
        <v>7.3130766258760332E-2</v>
      </c>
      <c r="V30">
        <f>SKEW(SimDataValid!$J$9:$J$508)</f>
        <v>0.40859494075837327</v>
      </c>
    </row>
    <row r="31" spans="1:22" x14ac:dyDescent="0.2">
      <c r="A31">
        <v>23</v>
      </c>
      <c r="B31">
        <v>16.387803000504704</v>
      </c>
      <c r="C31">
        <v>14.91973652854824</v>
      </c>
      <c r="D31">
        <v>6.2</v>
      </c>
      <c r="E31">
        <v>-0.22073861596004152</v>
      </c>
      <c r="F31">
        <v>1.2391218365816257</v>
      </c>
      <c r="G31">
        <v>14.603797656315388</v>
      </c>
      <c r="H31">
        <v>3.2311017509560855</v>
      </c>
      <c r="I31">
        <v>-3.2294246614110942</v>
      </c>
      <c r="J31">
        <v>12.28431454748949</v>
      </c>
      <c r="L31" s="85"/>
      <c r="M31" t="s">
        <v>113</v>
      </c>
      <c r="N31">
        <f>KURT(SimDataValid!$B$9:$B$508)</f>
        <v>-1.2407322249664681</v>
      </c>
      <c r="O31">
        <f>KURT(SimDataValid!$C$9:$C$508)</f>
        <v>-0.11913708759865704</v>
      </c>
      <c r="P31">
        <f>KURT(SimDataValid!$D$9:$D$508)</f>
        <v>0.24725515852902635</v>
      </c>
      <c r="Q31">
        <f>KURT(SimDataValid!$E$9:$E$508)</f>
        <v>0.23045006772193322</v>
      </c>
      <c r="R31">
        <f>KURT(SimDataValid!$F$9:$F$508)</f>
        <v>-2.2238733916018383E-2</v>
      </c>
      <c r="S31">
        <f>KURT(SimDataValid!$G$9:$G$508)</f>
        <v>-0.72625873902830396</v>
      </c>
      <c r="T31">
        <f>KURT(SimDataValid!$H$9:$H$508)</f>
        <v>-1.105353406440525</v>
      </c>
      <c r="U31">
        <f>KURT(SimDataValid!$I$9:$I$508)</f>
        <v>-1.2055265542090634</v>
      </c>
      <c r="V31">
        <f>KURT(SimDataValid!$J$9:$J$508)</f>
        <v>-0.81000390846298798</v>
      </c>
    </row>
    <row r="32" spans="1:22" x14ac:dyDescent="0.2">
      <c r="A32">
        <v>24</v>
      </c>
      <c r="B32">
        <v>22.30779235729883</v>
      </c>
      <c r="C32">
        <v>9.1</v>
      </c>
      <c r="D32">
        <v>8.818943958919494</v>
      </c>
      <c r="E32">
        <v>19.07331717596907</v>
      </c>
      <c r="F32">
        <v>40.305622578609331</v>
      </c>
      <c r="G32">
        <v>33.655914735748702</v>
      </c>
      <c r="H32">
        <v>42.780546216638754</v>
      </c>
      <c r="I32">
        <v>40.100056255766788</v>
      </c>
      <c r="J32">
        <v>19.967434443492149</v>
      </c>
      <c r="L32" s="85"/>
      <c r="M32" t="s">
        <v>114</v>
      </c>
      <c r="N32">
        <f>DEVSQ(SimDataValid!$B$9:$B$508)</f>
        <v>69139.313101366613</v>
      </c>
      <c r="O32">
        <f>DEVSQ(SimDataValid!$C$9:$C$508)</f>
        <v>37223.349003202784</v>
      </c>
      <c r="P32">
        <f>DEVSQ(SimDataValid!$D$9:$D$508)</f>
        <v>15554.540098736683</v>
      </c>
      <c r="Q32">
        <f>DEVSQ(SimDataValid!$E$9:$E$508)</f>
        <v>41862.220161495832</v>
      </c>
      <c r="R32">
        <f>DEVSQ(SimDataValid!$F$9:$F$508)</f>
        <v>200895.09758994423</v>
      </c>
      <c r="S32">
        <f>DEVSQ(SimDataValid!$G$9:$G$508)</f>
        <v>121876.97071113216</v>
      </c>
      <c r="T32">
        <f>DEVSQ(SimDataValid!$H$9:$H$508)</f>
        <v>195667.95056685293</v>
      </c>
      <c r="U32">
        <f>DEVSQ(SimDataValid!$I$9:$I$508)</f>
        <v>145506.00035590475</v>
      </c>
      <c r="V32">
        <f>DEVSQ(SimDataValid!$J$9:$J$508)</f>
        <v>87255.686852152692</v>
      </c>
    </row>
    <row r="33" spans="1:22" x14ac:dyDescent="0.2">
      <c r="A33">
        <v>25</v>
      </c>
      <c r="B33">
        <v>-1.0298944276150581</v>
      </c>
      <c r="C33">
        <v>9.0395721000395142</v>
      </c>
      <c r="D33">
        <v>13.180349973050792</v>
      </c>
      <c r="E33">
        <v>21.300828078907916</v>
      </c>
      <c r="F33">
        <v>4.0742906895868876</v>
      </c>
      <c r="G33">
        <v>7.4044687805574734</v>
      </c>
      <c r="H33">
        <v>-11.197806893032391</v>
      </c>
      <c r="I33">
        <v>16.858947026232343</v>
      </c>
      <c r="J33">
        <v>-0.27336854142086553</v>
      </c>
      <c r="L33" s="85"/>
      <c r="M33" t="s">
        <v>115</v>
      </c>
      <c r="N33">
        <f>COUNT(SimDataValid!$B$9:$B$508)</f>
        <v>500</v>
      </c>
      <c r="O33">
        <f>COUNT(SimDataValid!$C$9:$C$508)</f>
        <v>500</v>
      </c>
      <c r="P33">
        <f>COUNT(SimDataValid!$D$9:$D$508)</f>
        <v>500</v>
      </c>
      <c r="Q33">
        <f>COUNT(SimDataValid!$E$9:$E$508)</f>
        <v>500</v>
      </c>
      <c r="R33">
        <f>COUNT(SimDataValid!$F$9:$F$508)</f>
        <v>500</v>
      </c>
      <c r="S33">
        <f>COUNT(SimDataValid!$G$9:$G$508)</f>
        <v>500</v>
      </c>
      <c r="T33">
        <f>COUNT(SimDataValid!$H$9:$H$508)</f>
        <v>500</v>
      </c>
      <c r="U33">
        <f>COUNT(SimDataValid!$I$9:$I$508)</f>
        <v>500</v>
      </c>
      <c r="V33">
        <f>COUNT(SimDataValid!$J$9:$J$508)</f>
        <v>500</v>
      </c>
    </row>
    <row r="34" spans="1:22" x14ac:dyDescent="0.2">
      <c r="A34">
        <v>26</v>
      </c>
      <c r="B34">
        <v>12.873900909015386</v>
      </c>
      <c r="C34">
        <v>8.9735996522884722</v>
      </c>
      <c r="D34">
        <v>5.640829909434288</v>
      </c>
      <c r="E34">
        <v>8.3956409312831859</v>
      </c>
      <c r="F34">
        <v>53.161535908640175</v>
      </c>
      <c r="G34">
        <v>24.998640492195776</v>
      </c>
      <c r="H34">
        <v>28.838258333167822</v>
      </c>
      <c r="I34">
        <v>28.236128433167714</v>
      </c>
      <c r="J34">
        <v>9.1</v>
      </c>
      <c r="L34" s="85"/>
    </row>
    <row r="35" spans="1:22" x14ac:dyDescent="0.2">
      <c r="A35">
        <v>27</v>
      </c>
      <c r="B35">
        <v>14.654077324361653</v>
      </c>
      <c r="C35">
        <v>8.6016773629805172</v>
      </c>
      <c r="D35">
        <v>5.2234764693040052</v>
      </c>
      <c r="E35">
        <v>0.7510913221270763</v>
      </c>
      <c r="F35">
        <v>17.159927169224765</v>
      </c>
      <c r="G35">
        <v>23.411608262700515</v>
      </c>
      <c r="H35">
        <v>20.285498158145387</v>
      </c>
      <c r="I35">
        <v>18.653264736159283</v>
      </c>
      <c r="J35">
        <v>29.802524398114997</v>
      </c>
      <c r="L35" s="10" t="s">
        <v>133</v>
      </c>
      <c r="M35" s="47" t="s">
        <v>134</v>
      </c>
    </row>
    <row r="36" spans="1:22" x14ac:dyDescent="0.2">
      <c r="A36">
        <v>28</v>
      </c>
      <c r="B36">
        <v>4.1590986489578601</v>
      </c>
      <c r="C36">
        <v>-0.10000148897400903</v>
      </c>
      <c r="D36">
        <v>0.24547508301769039</v>
      </c>
      <c r="E36">
        <v>1.5</v>
      </c>
      <c r="F36">
        <v>22.728669130158448</v>
      </c>
      <c r="G36">
        <v>15.33315058705784</v>
      </c>
      <c r="H36">
        <v>16.243831795406031</v>
      </c>
      <c r="I36">
        <v>27.34895848006715</v>
      </c>
      <c r="J36">
        <v>1.1483381228601837</v>
      </c>
    </row>
    <row r="37" spans="1:22" x14ac:dyDescent="0.2">
      <c r="A37">
        <v>29</v>
      </c>
      <c r="B37">
        <v>10.345164210842007</v>
      </c>
      <c r="C37">
        <v>6.1294017474900659</v>
      </c>
      <c r="D37">
        <v>5.7796067104879327</v>
      </c>
      <c r="E37">
        <v>1.3893276220469519</v>
      </c>
      <c r="F37">
        <v>6.3106688765263002</v>
      </c>
      <c r="G37">
        <v>10.939636526465897</v>
      </c>
      <c r="H37">
        <v>15.346627433651332</v>
      </c>
      <c r="I37">
        <v>16.375085754676793</v>
      </c>
      <c r="J37">
        <v>21.595989320547414</v>
      </c>
      <c r="M37" s="1" t="str">
        <f>"Distribution Comparison of "&amp;SimDataValid!$B$8&amp;" &amp; "&amp;MODEL!$B$11</f>
        <v>Distribution Comparison of F1 &amp; F1</v>
      </c>
    </row>
    <row r="38" spans="1:22" x14ac:dyDescent="0.2">
      <c r="A38">
        <v>30</v>
      </c>
      <c r="B38">
        <v>11.2620984450738</v>
      </c>
      <c r="C38">
        <v>14.662453999201388</v>
      </c>
      <c r="D38">
        <v>12.455044744640002</v>
      </c>
      <c r="E38">
        <v>-0.61796579678438546</v>
      </c>
      <c r="F38">
        <v>1.5764558366836243</v>
      </c>
      <c r="G38">
        <v>3.7002344896874746</v>
      </c>
      <c r="H38">
        <v>16.405294742419326</v>
      </c>
      <c r="I38">
        <v>-8.6411415811552494</v>
      </c>
      <c r="J38">
        <v>-0.5715947534235668</v>
      </c>
      <c r="M38" t="s">
        <v>107</v>
      </c>
      <c r="O38" s="22">
        <v>0.95</v>
      </c>
    </row>
    <row r="39" spans="1:22" x14ac:dyDescent="0.2">
      <c r="A39">
        <v>31</v>
      </c>
      <c r="B39">
        <v>15.782078716826458</v>
      </c>
      <c r="C39">
        <v>15.13876818701927</v>
      </c>
      <c r="D39">
        <v>12.421946704981035</v>
      </c>
      <c r="E39">
        <v>5.8278629582980193</v>
      </c>
      <c r="F39">
        <v>-6.6442008555649439</v>
      </c>
      <c r="G39">
        <v>14.646593026750619</v>
      </c>
      <c r="H39">
        <v>11.094878922360792</v>
      </c>
      <c r="I39">
        <v>5.7119324300301439</v>
      </c>
      <c r="J39">
        <v>10.438833533529342</v>
      </c>
      <c r="N39" t="s">
        <v>116</v>
      </c>
      <c r="O39" t="s">
        <v>108</v>
      </c>
      <c r="P39" t="s">
        <v>117</v>
      </c>
    </row>
    <row r="40" spans="1:22" ht="13.5" x14ac:dyDescent="0.2">
      <c r="A40">
        <v>32</v>
      </c>
      <c r="B40">
        <v>30.600809187117022</v>
      </c>
      <c r="C40">
        <v>20.669479694172185</v>
      </c>
      <c r="D40">
        <v>17.219395005093915</v>
      </c>
      <c r="E40">
        <v>1.5</v>
      </c>
      <c r="F40">
        <v>50.155664257279511</v>
      </c>
      <c r="G40">
        <v>45.702867210630814</v>
      </c>
      <c r="H40">
        <v>45.901083465541021</v>
      </c>
      <c r="I40">
        <v>28.024771784589724</v>
      </c>
      <c r="J40">
        <v>36.35193390222733</v>
      </c>
      <c r="M40" t="s">
        <v>118</v>
      </c>
      <c r="N40" s="2">
        <f>ROWS(SimDataValid!$B$9:$J$508)*ROWS(MODEL!$B$12:$J$22)/(ROWS(SimDataValid!$B$9:$J$508)+ROWS(MODEL!$B$12:$J$22))*_xll.MDIST(SimDataValid!$B$9:$J$508,MODEL!$B$12:$J$22)</f>
        <v>6.3713061980683203E-2</v>
      </c>
      <c r="O40" s="2">
        <f ca="1">_xll.HOTELLTINV(COLUMNS(SimDataValid!$B$9:$J$508),(ROWS(SimDataValid!$B$9:$J$508)+ROWS(MODEL!$B$12:$J$22)-2),1-$O$38)</f>
        <v>17.359910678008458</v>
      </c>
      <c r="P40" s="3">
        <f>_xll.HOTELLTDIST($N$40,COLUMNS(SimDataValid!$B$9:$J$508),(ROWS(SimDataValid!$B$9:$J$508)+ROWS(MODEL!$B$12:$J$22)-2))</f>
        <v>0.99999999671284034</v>
      </c>
      <c r="Q40" s="23" t="str">
        <f ca="1">IF(ABS($N$40)&gt;=$O$40,"","Fail to ")&amp;"Reject the Ho that the Mean Vectors are Equal"</f>
        <v>Fail to Reject the Ho that the Mean Vectors are Equal</v>
      </c>
    </row>
    <row r="41" spans="1:22" x14ac:dyDescent="0.2">
      <c r="A41">
        <v>33</v>
      </c>
      <c r="B41">
        <v>15.612394578784411</v>
      </c>
      <c r="C41">
        <v>14.87355828087558</v>
      </c>
      <c r="D41">
        <v>6.6015785185761278</v>
      </c>
      <c r="E41">
        <v>0.58344995175221048</v>
      </c>
      <c r="F41">
        <v>16.776715577466895</v>
      </c>
      <c r="G41">
        <v>7.5</v>
      </c>
      <c r="H41">
        <v>30.221562321604921</v>
      </c>
      <c r="I41">
        <v>18.820403312419106</v>
      </c>
      <c r="J41">
        <v>23.190628138180454</v>
      </c>
      <c r="M41" t="s">
        <v>119</v>
      </c>
      <c r="N41" s="2">
        <f>_xll.BOXM(SimDataValid!$B$9:$J$508,MODEL!$B$12:$J$22)</f>
        <v>12.934754576153969</v>
      </c>
      <c r="O41" s="2">
        <f>CHIINV(1-$O$38,COLUMNS(SimDataValid!$B$9:$J$508)*(COLUMNS(SimDataValid!$B$9:$J$508)+1)/2)</f>
        <v>61.656233376279559</v>
      </c>
      <c r="P41" s="3">
        <f>CHIDIST($N$41,COLUMNS(SimDataValid!$B$9:$J$508)*(COLUMNS(SimDataValid!$B$9:$J$508)+1)/2)</f>
        <v>0.99999930694676398</v>
      </c>
      <c r="Q41" s="23" t="str">
        <f>IF($N$41&gt;=$O$41,"","Fail to ")&amp;"Reject the Ho that the Covariance Matrices are Equivalent*"</f>
        <v>Fail to Reject the Ho that the Covariance Matrices are Equivalent*</v>
      </c>
    </row>
    <row r="42" spans="1:22" x14ac:dyDescent="0.2">
      <c r="A42">
        <v>34</v>
      </c>
      <c r="B42">
        <v>15.032389311677095</v>
      </c>
      <c r="C42">
        <v>14.45374771421131</v>
      </c>
      <c r="D42">
        <v>17.557301077906416</v>
      </c>
      <c r="E42">
        <v>8.3811086936291534</v>
      </c>
      <c r="F42">
        <v>2.2940451924015388</v>
      </c>
      <c r="G42">
        <v>10.874524941600047</v>
      </c>
      <c r="H42">
        <v>15.612282324016507</v>
      </c>
      <c r="I42">
        <v>3.4652453740065634</v>
      </c>
      <c r="J42">
        <v>3.2679046926132811</v>
      </c>
      <c r="M42" t="s">
        <v>120</v>
      </c>
      <c r="N42" s="2">
        <f>_xll.MVCHT(SimDataValid!$B$9:$J$508,MODEL!$B$12:$J$22)</f>
        <v>22.422458653170906</v>
      </c>
      <c r="O42" s="2">
        <f>CHIINV(1-$O$38,COLUMNS(SimDataValid!$B$9:$J$508)*(COLUMNS(SimDataValid!$B$9:$J$508)+3)/2)</f>
        <v>72.153216167023089</v>
      </c>
      <c r="P42" s="3">
        <f>CHIDIST($N$42,COLUMNS(SimDataValid!$B$9:$J$508)*(COLUMNS(SimDataValid!$B$9:$J$508)+3)/2)</f>
        <v>0.99995524508148925</v>
      </c>
      <c r="Q42" s="23" t="str">
        <f>IF($N$42&gt;=$O$42,"","Fail to ")&amp;"Reject the Ho that the Mean Vectors and Covariance Matrices are Equivalent, Respectively*"</f>
        <v>Fail to Reject the Ho that the Mean Vectors and Covariance Matrices are Equivalent, Respectively*</v>
      </c>
    </row>
    <row r="43" spans="1:22" x14ac:dyDescent="0.2">
      <c r="A43">
        <v>35</v>
      </c>
      <c r="B43">
        <v>7.4616081684021198</v>
      </c>
      <c r="C43">
        <v>8.243143921226908</v>
      </c>
      <c r="D43">
        <v>6.8340211490126608</v>
      </c>
      <c r="E43">
        <v>8.6427080536881924</v>
      </c>
      <c r="F43">
        <v>33.245663460249943</v>
      </c>
      <c r="G43">
        <v>15.733353280264501</v>
      </c>
      <c r="H43">
        <v>28.878711628115283</v>
      </c>
      <c r="I43">
        <v>28.395679933042878</v>
      </c>
      <c r="J43">
        <v>12.419198654253478</v>
      </c>
      <c r="Q43" s="24" t="s">
        <v>121</v>
      </c>
    </row>
    <row r="44" spans="1:22" x14ac:dyDescent="0.2">
      <c r="A44">
        <v>36</v>
      </c>
      <c r="B44">
        <v>13.069867815396085</v>
      </c>
      <c r="C44">
        <v>9.1</v>
      </c>
      <c r="D44">
        <v>4.9656736396796681</v>
      </c>
      <c r="E44">
        <v>-2.8107227284726148</v>
      </c>
      <c r="F44">
        <v>-6.0961442608175034</v>
      </c>
      <c r="G44">
        <v>7.5</v>
      </c>
      <c r="H44">
        <v>12.230536309458747</v>
      </c>
      <c r="I44">
        <v>-4.0473487829075285</v>
      </c>
      <c r="J44">
        <v>39.963034011188583</v>
      </c>
      <c r="M44" s="1" t="s">
        <v>109</v>
      </c>
    </row>
    <row r="45" spans="1:22" x14ac:dyDescent="0.2">
      <c r="A45">
        <v>37</v>
      </c>
      <c r="B45">
        <v>14.367923989613377</v>
      </c>
      <c r="C45">
        <v>12.567654874256938</v>
      </c>
      <c r="D45">
        <v>15.6972976568017</v>
      </c>
      <c r="E45">
        <v>5.6587945756619904</v>
      </c>
      <c r="F45">
        <v>16.07189171238263</v>
      </c>
      <c r="G45">
        <v>14.665891078227059</v>
      </c>
      <c r="H45">
        <v>27.26525771394952</v>
      </c>
      <c r="I45">
        <v>16.679433993385285</v>
      </c>
      <c r="J45">
        <v>11.904914462659084</v>
      </c>
      <c r="M45" t="str">
        <f>SimDataValid!$B$8</f>
        <v>F1</v>
      </c>
    </row>
    <row r="46" spans="1:22" x14ac:dyDescent="0.2">
      <c r="A46">
        <v>38</v>
      </c>
      <c r="B46">
        <v>7.3451708680236001</v>
      </c>
      <c r="C46">
        <v>-1.5237973643392078E-2</v>
      </c>
      <c r="D46">
        <v>5.9352345344505322</v>
      </c>
      <c r="E46">
        <v>-15.913417192498713</v>
      </c>
      <c r="F46">
        <v>15.664275266214196</v>
      </c>
      <c r="G46">
        <v>7.5</v>
      </c>
      <c r="H46">
        <v>26.170418747070006</v>
      </c>
      <c r="I46">
        <v>3.6298839338997588</v>
      </c>
      <c r="J46">
        <v>-2.0610806841410079</v>
      </c>
      <c r="M46" t="s">
        <v>122</v>
      </c>
      <c r="N46" t="s">
        <v>123</v>
      </c>
    </row>
    <row r="47" spans="1:22" x14ac:dyDescent="0.2">
      <c r="A47">
        <v>39</v>
      </c>
      <c r="B47">
        <v>9.8544357890687557</v>
      </c>
      <c r="C47">
        <v>4.4892535064463805</v>
      </c>
      <c r="D47">
        <v>-2.9945697438430918</v>
      </c>
      <c r="E47">
        <v>0.7916616759733206</v>
      </c>
      <c r="F47">
        <v>32.121487485252047</v>
      </c>
      <c r="G47">
        <v>17.038365849398996</v>
      </c>
      <c r="H47">
        <v>22.912680566524454</v>
      </c>
      <c r="I47">
        <v>27.034145746858979</v>
      </c>
      <c r="J47">
        <v>35.950494018666433</v>
      </c>
      <c r="M47" s="25">
        <f ca="1">AVERAGE(OFFSET(SimDataValid!$B$9:$J$508,,0,,1))</f>
        <v>14.529891864714878</v>
      </c>
      <c r="N47" s="28">
        <f t="array" ref="N47:V55">_xll.MCOV(SimDataValid!$B$9:$J$508)</f>
        <v>138.5557376780894</v>
      </c>
      <c r="O47" s="29">
        <v>62.108190274472364</v>
      </c>
      <c r="P47" s="29">
        <v>18.877918344885593</v>
      </c>
      <c r="Q47" s="29">
        <v>25.526663702086303</v>
      </c>
      <c r="R47" s="29">
        <v>112.41095481033273</v>
      </c>
      <c r="S47" s="29">
        <v>157.10963907907808</v>
      </c>
      <c r="T47" s="29">
        <v>173.51420045188436</v>
      </c>
      <c r="U47" s="29">
        <v>115.27728290410136</v>
      </c>
      <c r="V47" s="30">
        <v>92.369095478794492</v>
      </c>
    </row>
    <row r="48" spans="1:22" x14ac:dyDescent="0.2">
      <c r="A48">
        <v>40</v>
      </c>
      <c r="B48">
        <v>17.409532344317174</v>
      </c>
      <c r="C48">
        <v>9.1</v>
      </c>
      <c r="D48">
        <v>11.477921664088253</v>
      </c>
      <c r="E48">
        <v>1.15101979995004</v>
      </c>
      <c r="F48">
        <v>17.041868915110854</v>
      </c>
      <c r="G48">
        <v>29.884596907020246</v>
      </c>
      <c r="H48">
        <v>29.457294977154373</v>
      </c>
      <c r="I48">
        <v>19.124365553451142</v>
      </c>
      <c r="J48">
        <v>35.449531878596275</v>
      </c>
      <c r="M48" s="26">
        <f ca="1">AVERAGE(OFFSET(SimDataValid!$B$9:$J$508,,1,,1))</f>
        <v>12.12797717561652</v>
      </c>
      <c r="N48" s="31">
        <v>62.108190274472364</v>
      </c>
      <c r="O48" s="6">
        <v>74.595889785977519</v>
      </c>
      <c r="P48" s="6">
        <v>33.001136847472644</v>
      </c>
      <c r="Q48" s="6">
        <v>43.243741072818082</v>
      </c>
      <c r="R48" s="6">
        <v>9.0422242954478182</v>
      </c>
      <c r="S48" s="6">
        <v>47.928077227679438</v>
      </c>
      <c r="T48" s="6">
        <v>58.112279505840789</v>
      </c>
      <c r="U48" s="6">
        <v>34.588026285650862</v>
      </c>
      <c r="V48" s="32">
        <v>28.21238379128987</v>
      </c>
    </row>
    <row r="49" spans="1:22" x14ac:dyDescent="0.2">
      <c r="A49">
        <v>41</v>
      </c>
      <c r="B49">
        <v>15.105472528967361</v>
      </c>
      <c r="C49">
        <v>4.1660434797618562</v>
      </c>
      <c r="D49">
        <v>2.5258073859227008</v>
      </c>
      <c r="E49">
        <v>8.0944626956898205</v>
      </c>
      <c r="F49">
        <v>1.343996735826569</v>
      </c>
      <c r="G49">
        <v>24.01480084644297</v>
      </c>
      <c r="H49">
        <v>-16.696757888223793</v>
      </c>
      <c r="I49">
        <v>13.243500480185395</v>
      </c>
      <c r="J49">
        <v>9.1119200037344381</v>
      </c>
      <c r="M49" s="26">
        <f ca="1">AVERAGE(OFFSET(SimDataValid!$B$9:$J$508,,2,,1))</f>
        <v>7.3463404687653266</v>
      </c>
      <c r="N49" s="31">
        <v>18.877918344885593</v>
      </c>
      <c r="O49" s="6">
        <v>33.001136847472644</v>
      </c>
      <c r="P49" s="6">
        <v>31.171423043560488</v>
      </c>
      <c r="Q49" s="6">
        <v>27.108864918414969</v>
      </c>
      <c r="R49" s="6">
        <v>6.5502945797247802</v>
      </c>
      <c r="S49" s="6">
        <v>12.712030070552959</v>
      </c>
      <c r="T49" s="6">
        <v>31.561954920814365</v>
      </c>
      <c r="U49" s="6">
        <v>10.701066495180765</v>
      </c>
      <c r="V49" s="32">
        <v>-0.5324270897468778</v>
      </c>
    </row>
    <row r="50" spans="1:22" x14ac:dyDescent="0.2">
      <c r="A50">
        <v>42</v>
      </c>
      <c r="B50">
        <v>30.056023943441989</v>
      </c>
      <c r="C50">
        <v>14.952211997501999</v>
      </c>
      <c r="D50">
        <v>12.262311322246426</v>
      </c>
      <c r="E50">
        <v>2.9106926995311619</v>
      </c>
      <c r="F50">
        <v>57.005187167358699</v>
      </c>
      <c r="G50">
        <v>45.700948853651653</v>
      </c>
      <c r="H50">
        <v>45.904373517005034</v>
      </c>
      <c r="I50">
        <v>40.102363413138228</v>
      </c>
      <c r="J50">
        <v>33.18400717463259</v>
      </c>
      <c r="M50" s="26">
        <f ca="1">AVERAGE(OFFSET(SimDataValid!$B$9:$J$508,,3,,1))</f>
        <v>3.4159394557231875</v>
      </c>
      <c r="N50" s="31">
        <v>25.526663702086303</v>
      </c>
      <c r="O50" s="6">
        <v>43.243741072818082</v>
      </c>
      <c r="P50" s="6">
        <v>27.108864918414969</v>
      </c>
      <c r="Q50" s="6">
        <v>83.892224772536736</v>
      </c>
      <c r="R50" s="6">
        <v>41.950371046514782</v>
      </c>
      <c r="S50" s="6">
        <v>36.203095046907109</v>
      </c>
      <c r="T50" s="6">
        <v>48.72191396587008</v>
      </c>
      <c r="U50" s="6">
        <v>85.208854805393386</v>
      </c>
      <c r="V50" s="32">
        <v>4.294823249567699</v>
      </c>
    </row>
    <row r="51" spans="1:22" x14ac:dyDescent="0.2">
      <c r="A51">
        <v>43</v>
      </c>
      <c r="B51">
        <v>30.407566190554608</v>
      </c>
      <c r="C51">
        <v>27.804585070974944</v>
      </c>
      <c r="D51">
        <v>17.269179508059409</v>
      </c>
      <c r="E51">
        <v>19.929263493441912</v>
      </c>
      <c r="F51">
        <v>57.000261961746332</v>
      </c>
      <c r="G51">
        <v>44.316100670489732</v>
      </c>
      <c r="H51">
        <v>45.903089022557552</v>
      </c>
      <c r="I51">
        <v>40.102527898606866</v>
      </c>
      <c r="J51">
        <v>41.200769715962927</v>
      </c>
      <c r="M51" s="26">
        <f ca="1">AVERAGE(OFFSET(SimDataValid!$B$9:$J$508,,4,,1))</f>
        <v>11.507469116498784</v>
      </c>
      <c r="N51" s="31">
        <v>112.41095481033273</v>
      </c>
      <c r="O51" s="6">
        <v>9.0422242954478182</v>
      </c>
      <c r="P51" s="6">
        <v>6.5502945797247802</v>
      </c>
      <c r="Q51" s="6">
        <v>41.950371046514782</v>
      </c>
      <c r="R51" s="6">
        <v>402.59538595179203</v>
      </c>
      <c r="S51" s="6">
        <v>233.44149402035404</v>
      </c>
      <c r="T51" s="6">
        <v>320.67307610688289</v>
      </c>
      <c r="U51" s="6">
        <v>282.54521216302737</v>
      </c>
      <c r="V51" s="32">
        <v>127.75445485630922</v>
      </c>
    </row>
    <row r="52" spans="1:22" x14ac:dyDescent="0.2">
      <c r="A52">
        <v>44</v>
      </c>
      <c r="B52">
        <v>15.834659345846303</v>
      </c>
      <c r="C52">
        <v>24.203874379694383</v>
      </c>
      <c r="D52">
        <v>16.261514374363767</v>
      </c>
      <c r="E52">
        <v>4.8491716985059146</v>
      </c>
      <c r="F52">
        <v>1.254655652596917</v>
      </c>
      <c r="G52">
        <v>7.5</v>
      </c>
      <c r="H52">
        <v>25.528484408794533</v>
      </c>
      <c r="I52">
        <v>-1.9314618238822501</v>
      </c>
      <c r="J52">
        <v>19.702538978712862</v>
      </c>
      <c r="M52" s="26">
        <f ca="1">AVERAGE(OFFSET(SimDataValid!$B$9:$J$508,,5,,1))</f>
        <v>15.677890870199468</v>
      </c>
      <c r="N52" s="31">
        <v>157.10963907907808</v>
      </c>
      <c r="O52" s="6">
        <v>47.928077227679438</v>
      </c>
      <c r="P52" s="6">
        <v>12.712030070552959</v>
      </c>
      <c r="Q52" s="6">
        <v>36.203095046907109</v>
      </c>
      <c r="R52" s="6">
        <v>233.44149402035404</v>
      </c>
      <c r="S52" s="6">
        <v>244.24242627481397</v>
      </c>
      <c r="T52" s="6">
        <v>257.03027392448797</v>
      </c>
      <c r="U52" s="6">
        <v>213.97837180738424</v>
      </c>
      <c r="V52" s="32">
        <v>139.58596319063466</v>
      </c>
    </row>
    <row r="53" spans="1:22" x14ac:dyDescent="0.2">
      <c r="A53">
        <v>45</v>
      </c>
      <c r="B53">
        <v>29.099019802914786</v>
      </c>
      <c r="C53">
        <v>21.730258425152222</v>
      </c>
      <c r="D53">
        <v>7.5090597770339809</v>
      </c>
      <c r="E53">
        <v>1.5</v>
      </c>
      <c r="F53">
        <v>4.0338717009795531</v>
      </c>
      <c r="G53">
        <v>22.818716355880589</v>
      </c>
      <c r="H53">
        <v>25.908598910113085</v>
      </c>
      <c r="I53">
        <v>15.502118499070534</v>
      </c>
      <c r="J53">
        <v>20.871541023015762</v>
      </c>
      <c r="M53" s="26">
        <f ca="1">AVERAGE(OFFSET(SimDataValid!$B$9:$J$508,,6,,1))</f>
        <v>13.931385553573426</v>
      </c>
      <c r="N53" s="31">
        <v>173.51420045188436</v>
      </c>
      <c r="O53" s="6">
        <v>58.112279505840789</v>
      </c>
      <c r="P53" s="6">
        <v>31.561954920814365</v>
      </c>
      <c r="Q53" s="6">
        <v>48.72191396587008</v>
      </c>
      <c r="R53" s="6">
        <v>320.67307610688289</v>
      </c>
      <c r="S53" s="6">
        <v>257.03027392448797</v>
      </c>
      <c r="T53" s="6">
        <v>392.12014141653896</v>
      </c>
      <c r="U53" s="6">
        <v>269.70435039972762</v>
      </c>
      <c r="V53" s="32">
        <v>136.65071545188599</v>
      </c>
    </row>
    <row r="54" spans="1:22" x14ac:dyDescent="0.2">
      <c r="A54">
        <v>46</v>
      </c>
      <c r="B54">
        <v>-2.4961982196962427</v>
      </c>
      <c r="C54">
        <v>5.0060903195184983</v>
      </c>
      <c r="D54">
        <v>4.3922220044376825</v>
      </c>
      <c r="E54">
        <v>-0.92404273773251933</v>
      </c>
      <c r="F54">
        <v>6.2510560862433646</v>
      </c>
      <c r="G54">
        <v>-2.112294303178329</v>
      </c>
      <c r="H54">
        <v>-5.0729482419823055</v>
      </c>
      <c r="I54">
        <v>-3.1230054700109111</v>
      </c>
      <c r="J54">
        <v>-3.0760985540057844</v>
      </c>
      <c r="M54" s="26">
        <f ca="1">AVERAGE(OFFSET(SimDataValid!$B$9:$J$508,,7,,1))</f>
        <v>10.994053975172369</v>
      </c>
      <c r="N54" s="31">
        <v>115.27728290410136</v>
      </c>
      <c r="O54" s="6">
        <v>34.588026285650862</v>
      </c>
      <c r="P54" s="6">
        <v>10.701066495180765</v>
      </c>
      <c r="Q54" s="6">
        <v>85.208854805393386</v>
      </c>
      <c r="R54" s="6">
        <v>282.54521216302737</v>
      </c>
      <c r="S54" s="6">
        <v>213.97837180738424</v>
      </c>
      <c r="T54" s="6">
        <v>269.70435039972762</v>
      </c>
      <c r="U54" s="6">
        <v>291.59519109399747</v>
      </c>
      <c r="V54" s="32">
        <v>112.7728266233383</v>
      </c>
    </row>
    <row r="55" spans="1:22" x14ac:dyDescent="0.2">
      <c r="A55">
        <v>47</v>
      </c>
      <c r="B55">
        <v>4.7001642121888603</v>
      </c>
      <c r="C55">
        <v>9.1</v>
      </c>
      <c r="D55">
        <v>18.072920840194371</v>
      </c>
      <c r="E55">
        <v>-0.98877055711408346</v>
      </c>
      <c r="F55">
        <v>1.9755851524117385</v>
      </c>
      <c r="G55">
        <v>1.1844537108129636</v>
      </c>
      <c r="H55">
        <v>2.1468081687439931</v>
      </c>
      <c r="I55">
        <v>-15.582126028943314</v>
      </c>
      <c r="J55">
        <v>14.209319794316873</v>
      </c>
      <c r="M55" s="27">
        <f ca="1">AVERAGE(OFFSET(SimDataValid!$B$9:$J$508,,8,,1))</f>
        <v>15.155633887291659</v>
      </c>
      <c r="N55" s="33">
        <v>92.369095478794492</v>
      </c>
      <c r="O55" s="34">
        <v>28.21238379128987</v>
      </c>
      <c r="P55" s="34">
        <v>-0.5324270897468778</v>
      </c>
      <c r="Q55" s="34">
        <v>4.294823249567699</v>
      </c>
      <c r="R55" s="34">
        <v>127.75445485630922</v>
      </c>
      <c r="S55" s="34">
        <v>139.58596319063466</v>
      </c>
      <c r="T55" s="34">
        <v>136.65071545188599</v>
      </c>
      <c r="U55" s="34">
        <v>112.7728266233383</v>
      </c>
      <c r="V55" s="35">
        <v>174.86109589609757</v>
      </c>
    </row>
    <row r="56" spans="1:22" x14ac:dyDescent="0.2">
      <c r="A56">
        <v>48</v>
      </c>
      <c r="B56">
        <v>2.8803890369746785</v>
      </c>
      <c r="C56">
        <v>0.23127060820112919</v>
      </c>
      <c r="D56">
        <v>2.8013287424591469</v>
      </c>
      <c r="E56">
        <v>-5.0543960528586265</v>
      </c>
      <c r="F56">
        <v>-10.471064271409546</v>
      </c>
      <c r="G56">
        <v>5.9590320365062803</v>
      </c>
      <c r="H56">
        <v>-16.931445386756682</v>
      </c>
      <c r="I56">
        <v>-11.800621360221886</v>
      </c>
      <c r="J56">
        <v>20.707101858156836</v>
      </c>
    </row>
    <row r="57" spans="1:22" x14ac:dyDescent="0.2">
      <c r="A57">
        <v>49</v>
      </c>
      <c r="B57">
        <v>30.299526771922192</v>
      </c>
      <c r="C57">
        <v>20.829914870788876</v>
      </c>
      <c r="D57">
        <v>9.4393168286875628</v>
      </c>
      <c r="E57">
        <v>-2.400980763941158</v>
      </c>
      <c r="F57">
        <v>24.59037521888154</v>
      </c>
      <c r="G57">
        <v>31.343361195942709</v>
      </c>
      <c r="H57">
        <v>30.709650359595717</v>
      </c>
      <c r="I57">
        <v>15.002838705464253</v>
      </c>
      <c r="J57">
        <v>38.185279956016657</v>
      </c>
      <c r="M57" t="str">
        <f>MODEL!$B$11</f>
        <v>F1</v>
      </c>
    </row>
    <row r="58" spans="1:22" x14ac:dyDescent="0.2">
      <c r="A58">
        <v>50</v>
      </c>
      <c r="B58">
        <v>-3.3357391477197078</v>
      </c>
      <c r="C58">
        <v>9.1</v>
      </c>
      <c r="D58">
        <v>6.7816934687344022</v>
      </c>
      <c r="E58">
        <v>4.8596050726276303</v>
      </c>
      <c r="F58">
        <v>-16.336438947878985</v>
      </c>
      <c r="G58">
        <v>-5.7831442535322575</v>
      </c>
      <c r="H58">
        <v>-16.615892688220427</v>
      </c>
      <c r="I58">
        <v>-2.878585023938383</v>
      </c>
      <c r="J58">
        <v>-2.7246461989263855</v>
      </c>
      <c r="M58" t="s">
        <v>122</v>
      </c>
      <c r="N58" t="s">
        <v>123</v>
      </c>
    </row>
    <row r="59" spans="1:22" x14ac:dyDescent="0.2">
      <c r="A59">
        <v>51</v>
      </c>
      <c r="B59">
        <v>14.675067502600873</v>
      </c>
      <c r="C59">
        <v>15.011297063872094</v>
      </c>
      <c r="D59">
        <v>13.004386174058716</v>
      </c>
      <c r="E59">
        <v>13.087668472174743</v>
      </c>
      <c r="F59">
        <v>1.7418845812941677</v>
      </c>
      <c r="G59">
        <v>10.529592906017401</v>
      </c>
      <c r="H59">
        <v>10.286879643465374</v>
      </c>
      <c r="I59">
        <v>3.9736367257836021</v>
      </c>
      <c r="J59">
        <v>19.918767555513249</v>
      </c>
      <c r="M59" s="25">
        <f ca="1">AVERAGE(OFFSET(MODEL!$B$12:$J$22,,0,,1))</f>
        <v>14.700000000000001</v>
      </c>
      <c r="N59" s="28">
        <f t="array" ref="N59:V67">_xll.MCOV(MODEL!$B$12:$J$22)</f>
        <v>146.68800000000002</v>
      </c>
      <c r="O59" s="29">
        <v>77.501999999999995</v>
      </c>
      <c r="P59" s="29">
        <v>25.215999999999998</v>
      </c>
      <c r="Q59" s="29">
        <v>32.523999999999994</v>
      </c>
      <c r="R59" s="29">
        <v>116.77299999999998</v>
      </c>
      <c r="S59" s="29">
        <v>173.66799999999998</v>
      </c>
      <c r="T59" s="29">
        <v>191.06299999999999</v>
      </c>
      <c r="U59" s="29">
        <v>125.752</v>
      </c>
      <c r="V59" s="30">
        <v>103.80300000000003</v>
      </c>
    </row>
    <row r="60" spans="1:22" x14ac:dyDescent="0.2">
      <c r="A60">
        <v>52</v>
      </c>
      <c r="B60">
        <v>30.60182963219955</v>
      </c>
      <c r="C60">
        <v>29.954246436734291</v>
      </c>
      <c r="D60">
        <v>6.3866908696225444</v>
      </c>
      <c r="E60">
        <v>8.1979842487445733</v>
      </c>
      <c r="F60">
        <v>28.867371441789519</v>
      </c>
      <c r="G60">
        <v>45.700821723230405</v>
      </c>
      <c r="H60">
        <v>40.854695339571109</v>
      </c>
      <c r="I60">
        <v>37.301738468804842</v>
      </c>
      <c r="J60">
        <v>41.202273815161263</v>
      </c>
      <c r="M60" s="26">
        <f ca="1">AVERAGE(OFFSET(MODEL!$B$12:$J$22,,1,,1))</f>
        <v>12.272727272727273</v>
      </c>
      <c r="N60" s="31">
        <v>77.501999999999995</v>
      </c>
      <c r="O60" s="6">
        <v>95.212181818181804</v>
      </c>
      <c r="P60" s="6">
        <v>44.082545454545453</v>
      </c>
      <c r="Q60" s="6">
        <v>58.607272727272722</v>
      </c>
      <c r="R60" s="6">
        <v>-7.5379999999999967</v>
      </c>
      <c r="S60" s="6">
        <v>52.552454545454545</v>
      </c>
      <c r="T60" s="6">
        <v>61.838454545454532</v>
      </c>
      <c r="U60" s="6">
        <v>35.005090909090896</v>
      </c>
      <c r="V60" s="32">
        <v>33.213636363636368</v>
      </c>
    </row>
    <row r="61" spans="1:22" x14ac:dyDescent="0.2">
      <c r="A61">
        <v>53</v>
      </c>
      <c r="B61">
        <v>29.910693095031171</v>
      </c>
      <c r="C61">
        <v>10.345391379006076</v>
      </c>
      <c r="D61">
        <v>9.0376338776465062</v>
      </c>
      <c r="E61">
        <v>1.4273148953540762</v>
      </c>
      <c r="F61">
        <v>44.580873968958294</v>
      </c>
      <c r="G61">
        <v>37.116857973733104</v>
      </c>
      <c r="H61">
        <v>42.400884631245972</v>
      </c>
      <c r="I61">
        <v>27.140439943034153</v>
      </c>
      <c r="J61">
        <v>29.890074199957006</v>
      </c>
      <c r="M61" s="26">
        <f ca="1">AVERAGE(OFFSET(MODEL!$B$12:$J$22,,2,,1))</f>
        <v>7.4181818181818189</v>
      </c>
      <c r="N61" s="31">
        <v>25.215999999999998</v>
      </c>
      <c r="O61" s="6">
        <v>44.082545454545453</v>
      </c>
      <c r="P61" s="6">
        <v>36.799636363636367</v>
      </c>
      <c r="Q61" s="6">
        <v>37.083818181818188</v>
      </c>
      <c r="R61" s="6">
        <v>6.824999999999994</v>
      </c>
      <c r="S61" s="6">
        <v>16.41836363636363</v>
      </c>
      <c r="T61" s="6">
        <v>39.076363636363631</v>
      </c>
      <c r="U61" s="6">
        <v>15.47927272727272</v>
      </c>
      <c r="V61" s="32">
        <v>-0.7050909090909121</v>
      </c>
    </row>
    <row r="62" spans="1:22" x14ac:dyDescent="0.2">
      <c r="A62">
        <v>54</v>
      </c>
      <c r="B62">
        <v>7.4838574764323509</v>
      </c>
      <c r="C62">
        <v>14.846211443858419</v>
      </c>
      <c r="D62">
        <v>9.3938735128104671</v>
      </c>
      <c r="E62">
        <v>17.105869502801806</v>
      </c>
      <c r="F62">
        <v>29.532414083321928</v>
      </c>
      <c r="G62">
        <v>7.5</v>
      </c>
      <c r="H62">
        <v>27.723089356266428</v>
      </c>
      <c r="I62">
        <v>26.135837469376352</v>
      </c>
      <c r="J62">
        <v>9.1</v>
      </c>
      <c r="M62" s="26">
        <f ca="1">AVERAGE(OFFSET(MODEL!$B$12:$J$22,,3,,1))</f>
        <v>3.3090909090909095</v>
      </c>
      <c r="N62" s="31">
        <v>32.523999999999994</v>
      </c>
      <c r="O62" s="6">
        <v>58.607272727272722</v>
      </c>
      <c r="P62" s="6">
        <v>37.083818181818188</v>
      </c>
      <c r="Q62" s="6">
        <v>108.88090909090909</v>
      </c>
      <c r="R62" s="6">
        <v>43.201999999999991</v>
      </c>
      <c r="S62" s="6">
        <v>45.264181818181818</v>
      </c>
      <c r="T62" s="6">
        <v>55.680181818181815</v>
      </c>
      <c r="U62" s="6">
        <v>102.07863636363635</v>
      </c>
      <c r="V62" s="32">
        <v>9.3384545454545442</v>
      </c>
    </row>
    <row r="63" spans="1:22" x14ac:dyDescent="0.2">
      <c r="A63">
        <v>55</v>
      </c>
      <c r="B63">
        <v>29.62833111980601</v>
      </c>
      <c r="C63">
        <v>29.703512418719875</v>
      </c>
      <c r="D63">
        <v>7.1558411268842308</v>
      </c>
      <c r="E63">
        <v>7.8917915830080512</v>
      </c>
      <c r="F63">
        <v>-1.391542470217292</v>
      </c>
      <c r="G63">
        <v>20.076259963636986</v>
      </c>
      <c r="H63">
        <v>15.823181456950666</v>
      </c>
      <c r="I63">
        <v>3.9128233584419507</v>
      </c>
      <c r="J63">
        <v>12.534406357302233</v>
      </c>
      <c r="M63" s="26">
        <f ca="1">AVERAGE(OFFSET(MODEL!$B$12:$J$22,,4,,1))</f>
        <v>11.499999999999998</v>
      </c>
      <c r="N63" s="31">
        <v>116.77299999999998</v>
      </c>
      <c r="O63" s="6">
        <v>-7.5379999999999967</v>
      </c>
      <c r="P63" s="6">
        <v>6.824999999999994</v>
      </c>
      <c r="Q63" s="6">
        <v>43.201999999999991</v>
      </c>
      <c r="R63" s="6">
        <v>438.95400000000001</v>
      </c>
      <c r="S63" s="6">
        <v>259.06099999999998</v>
      </c>
      <c r="T63" s="6">
        <v>375.238</v>
      </c>
      <c r="U63" s="6">
        <v>316.245</v>
      </c>
      <c r="V63" s="32">
        <v>136.82899999999995</v>
      </c>
    </row>
    <row r="64" spans="1:22" x14ac:dyDescent="0.2">
      <c r="A64">
        <v>56</v>
      </c>
      <c r="B64">
        <v>19.623992765976499</v>
      </c>
      <c r="C64">
        <v>15.123288722047869</v>
      </c>
      <c r="D64">
        <v>3.3654584085467567</v>
      </c>
      <c r="E64">
        <v>-0.46949676335391588</v>
      </c>
      <c r="F64">
        <v>-15.307816702963445</v>
      </c>
      <c r="G64">
        <v>7.438025828409061</v>
      </c>
      <c r="H64">
        <v>-14.808964288960194</v>
      </c>
      <c r="I64">
        <v>-8.2824932715958646</v>
      </c>
      <c r="J64">
        <v>31.365385279501869</v>
      </c>
      <c r="M64" s="26">
        <f ca="1">AVERAGE(OFFSET(MODEL!$B$12:$J$22,,5,,1))</f>
        <v>15.781818181818181</v>
      </c>
      <c r="N64" s="31">
        <v>173.66799999999998</v>
      </c>
      <c r="O64" s="6">
        <v>52.552454545454545</v>
      </c>
      <c r="P64" s="6">
        <v>16.41836363636363</v>
      </c>
      <c r="Q64" s="6">
        <v>45.264181818181818</v>
      </c>
      <c r="R64" s="6">
        <v>259.06099999999998</v>
      </c>
      <c r="S64" s="6">
        <v>271.94963636363639</v>
      </c>
      <c r="T64" s="6">
        <v>296.9706363636364</v>
      </c>
      <c r="U64" s="6">
        <v>240.33872727272728</v>
      </c>
      <c r="V64" s="32">
        <v>155.02809090909088</v>
      </c>
    </row>
    <row r="65" spans="1:22" x14ac:dyDescent="0.2">
      <c r="A65">
        <v>57</v>
      </c>
      <c r="B65">
        <v>28.513217733214013</v>
      </c>
      <c r="C65">
        <v>16.011402526155347</v>
      </c>
      <c r="D65">
        <v>7.1578938066474356</v>
      </c>
      <c r="E65">
        <v>7.0838019335133051</v>
      </c>
      <c r="F65">
        <v>10.091626916355779</v>
      </c>
      <c r="G65">
        <v>17.574249374913503</v>
      </c>
      <c r="H65">
        <v>23.951694416857247</v>
      </c>
      <c r="I65">
        <v>17.031891354196741</v>
      </c>
      <c r="J65">
        <v>21.555620782101037</v>
      </c>
      <c r="M65" s="26">
        <f ca="1">AVERAGE(OFFSET(MODEL!$B$12:$J$22,,6,,1))</f>
        <v>14.281818181818183</v>
      </c>
      <c r="N65" s="31">
        <v>191.06299999999999</v>
      </c>
      <c r="O65" s="6">
        <v>61.838454545454532</v>
      </c>
      <c r="P65" s="6">
        <v>39.076363636363631</v>
      </c>
      <c r="Q65" s="6">
        <v>55.680181818181815</v>
      </c>
      <c r="R65" s="6">
        <v>375.238</v>
      </c>
      <c r="S65" s="6">
        <v>296.9706363636364</v>
      </c>
      <c r="T65" s="6">
        <v>426.01363636363629</v>
      </c>
      <c r="U65" s="6">
        <v>302.8717272727273</v>
      </c>
      <c r="V65" s="32">
        <v>159.1450909090909</v>
      </c>
    </row>
    <row r="66" spans="1:22" x14ac:dyDescent="0.2">
      <c r="A66">
        <v>58</v>
      </c>
      <c r="B66">
        <v>18.784428165372248</v>
      </c>
      <c r="C66">
        <v>15.128646213667359</v>
      </c>
      <c r="D66">
        <v>3.0664130583997879</v>
      </c>
      <c r="E66">
        <v>0.9029267524732647</v>
      </c>
      <c r="F66">
        <v>-12.880756835181831</v>
      </c>
      <c r="G66">
        <v>10.113304736926537</v>
      </c>
      <c r="H66">
        <v>-15.154793198232188</v>
      </c>
      <c r="I66">
        <v>3.3325661978138985</v>
      </c>
      <c r="J66">
        <v>41.203614645182206</v>
      </c>
      <c r="M66" s="26">
        <f ca="1">AVERAGE(OFFSET(MODEL!$B$12:$J$22,,7,,1))</f>
        <v>11.236363636363636</v>
      </c>
      <c r="N66" s="31">
        <v>125.752</v>
      </c>
      <c r="O66" s="6">
        <v>35.005090909090896</v>
      </c>
      <c r="P66" s="6">
        <v>15.47927272727272</v>
      </c>
      <c r="Q66" s="6">
        <v>102.07863636363635</v>
      </c>
      <c r="R66" s="6">
        <v>316.245</v>
      </c>
      <c r="S66" s="6">
        <v>240.33872727272728</v>
      </c>
      <c r="T66" s="6">
        <v>302.8717272727273</v>
      </c>
      <c r="U66" s="6">
        <v>310.90654545454544</v>
      </c>
      <c r="V66" s="32">
        <v>128.09581818181817</v>
      </c>
    </row>
    <row r="67" spans="1:22" x14ac:dyDescent="0.2">
      <c r="A67">
        <v>59</v>
      </c>
      <c r="B67">
        <v>30.471828930075301</v>
      </c>
      <c r="C67">
        <v>27.49371853191607</v>
      </c>
      <c r="D67">
        <v>17.714266603604397</v>
      </c>
      <c r="E67">
        <v>19.680650305894265</v>
      </c>
      <c r="F67">
        <v>2.4179704513415547</v>
      </c>
      <c r="G67">
        <v>41.427139763632013</v>
      </c>
      <c r="H67">
        <v>28.46648893224992</v>
      </c>
      <c r="I67">
        <v>26.176762454035455</v>
      </c>
      <c r="J67">
        <v>25.712888449645387</v>
      </c>
      <c r="M67" s="27">
        <f ca="1">AVERAGE(OFFSET(MODEL!$B$12:$J$22,,8,,1))</f>
        <v>15.154545454545454</v>
      </c>
      <c r="N67" s="33">
        <v>103.80300000000003</v>
      </c>
      <c r="O67" s="34">
        <v>33.213636363636368</v>
      </c>
      <c r="P67" s="34">
        <v>-0.7050909090909121</v>
      </c>
      <c r="Q67" s="34">
        <v>9.3384545454545442</v>
      </c>
      <c r="R67" s="34">
        <v>136.82899999999995</v>
      </c>
      <c r="S67" s="34">
        <v>155.02809090909088</v>
      </c>
      <c r="T67" s="34">
        <v>159.1450909090909</v>
      </c>
      <c r="U67" s="34">
        <v>128.09581818181817</v>
      </c>
      <c r="V67" s="35">
        <v>197.08472727272729</v>
      </c>
    </row>
    <row r="68" spans="1:22" x14ac:dyDescent="0.2">
      <c r="A68">
        <v>60</v>
      </c>
      <c r="B68">
        <v>-2.4236517115602423</v>
      </c>
      <c r="C68">
        <v>7.0242120920392725</v>
      </c>
      <c r="D68">
        <v>6.3072565852723352</v>
      </c>
      <c r="E68">
        <v>-4.2527070092400443</v>
      </c>
      <c r="F68">
        <v>-4.3150163715068919</v>
      </c>
      <c r="G68">
        <v>-9.8648331359994081</v>
      </c>
      <c r="H68">
        <v>-16.626767116964864</v>
      </c>
      <c r="I68">
        <v>-16.200204934375055</v>
      </c>
      <c r="J68">
        <v>-3.90021456364564</v>
      </c>
    </row>
    <row r="69" spans="1:22" x14ac:dyDescent="0.2">
      <c r="A69">
        <v>61</v>
      </c>
      <c r="B69">
        <v>30.28163775322102</v>
      </c>
      <c r="C69">
        <v>12.927703266462526</v>
      </c>
      <c r="D69">
        <v>9.1838231356302842</v>
      </c>
      <c r="E69">
        <v>8.0323012469732511</v>
      </c>
      <c r="F69">
        <v>49.095087672221268</v>
      </c>
      <c r="G69">
        <v>45.700218214307526</v>
      </c>
      <c r="H69">
        <v>45.900125080595799</v>
      </c>
      <c r="I69">
        <v>39.143562304845048</v>
      </c>
      <c r="J69">
        <v>20.350487316353046</v>
      </c>
    </row>
    <row r="70" spans="1:22" x14ac:dyDescent="0.2">
      <c r="A70">
        <v>62</v>
      </c>
      <c r="B70">
        <v>29.876101326244683</v>
      </c>
      <c r="C70">
        <v>28.196505717615953</v>
      </c>
      <c r="D70">
        <v>18.2016487927743</v>
      </c>
      <c r="E70">
        <v>0.88209484929960791</v>
      </c>
      <c r="F70">
        <v>14.758907993677058</v>
      </c>
      <c r="G70">
        <v>25.666397900577401</v>
      </c>
      <c r="H70">
        <v>44.840558751024979</v>
      </c>
      <c r="I70">
        <v>8.6511539959651316</v>
      </c>
      <c r="J70">
        <v>9.1</v>
      </c>
    </row>
    <row r="71" spans="1:22" x14ac:dyDescent="0.2">
      <c r="A71">
        <v>63</v>
      </c>
      <c r="B71">
        <v>7.4054387033485707</v>
      </c>
      <c r="C71">
        <v>9.1</v>
      </c>
      <c r="D71">
        <v>5.4878480614976066</v>
      </c>
      <c r="E71">
        <v>-1.0842940672227044</v>
      </c>
      <c r="F71">
        <v>3.6322697324741786</v>
      </c>
      <c r="G71">
        <v>5.002356934288593</v>
      </c>
      <c r="H71">
        <v>-0.33513476282368604</v>
      </c>
      <c r="I71">
        <v>-7.3124142848088525</v>
      </c>
      <c r="J71">
        <v>-1.6932372532878528</v>
      </c>
    </row>
    <row r="72" spans="1:22" x14ac:dyDescent="0.2">
      <c r="A72">
        <v>64</v>
      </c>
      <c r="B72">
        <v>24.259846432038486</v>
      </c>
      <c r="C72">
        <v>0.20612415241474677</v>
      </c>
      <c r="D72">
        <v>-5.0000841512186982</v>
      </c>
      <c r="E72">
        <v>1.0445557944792754</v>
      </c>
      <c r="F72">
        <v>17.129513262959534</v>
      </c>
      <c r="G72">
        <v>31.571608807118871</v>
      </c>
      <c r="H72">
        <v>28.829969258316986</v>
      </c>
      <c r="I72">
        <v>32.975312683230207</v>
      </c>
      <c r="J72">
        <v>20.078030012862651</v>
      </c>
    </row>
    <row r="73" spans="1:22" x14ac:dyDescent="0.2">
      <c r="A73">
        <v>65</v>
      </c>
      <c r="B73">
        <v>30.099204117549451</v>
      </c>
      <c r="C73">
        <v>5.8217332654445961</v>
      </c>
      <c r="D73">
        <v>-5.0000205157278348</v>
      </c>
      <c r="E73">
        <v>-17.801415733503244</v>
      </c>
      <c r="F73">
        <v>3.9804647190778928</v>
      </c>
      <c r="G73">
        <v>29.166330946471305</v>
      </c>
      <c r="H73">
        <v>18.271270533798113</v>
      </c>
      <c r="I73">
        <v>-7.6074728978930795</v>
      </c>
      <c r="J73">
        <v>37.036619051282678</v>
      </c>
    </row>
    <row r="74" spans="1:22" x14ac:dyDescent="0.2">
      <c r="A74">
        <v>66</v>
      </c>
      <c r="B74">
        <v>11.81127849069016</v>
      </c>
      <c r="C74">
        <v>7.4357001393428961</v>
      </c>
      <c r="D74">
        <v>6.7788015499002814</v>
      </c>
      <c r="E74">
        <v>9.9773925560671124</v>
      </c>
      <c r="F74">
        <v>16.126914445991282</v>
      </c>
      <c r="G74">
        <v>22.865844733922383</v>
      </c>
      <c r="H74">
        <v>15.969368191110224</v>
      </c>
      <c r="I74">
        <v>22.273464738109183</v>
      </c>
      <c r="J74">
        <v>13.199556178865096</v>
      </c>
    </row>
    <row r="75" spans="1:22" x14ac:dyDescent="0.2">
      <c r="A75">
        <v>67</v>
      </c>
      <c r="B75">
        <v>30.600667009339148</v>
      </c>
      <c r="C75">
        <v>22.376685666890914</v>
      </c>
      <c r="D75">
        <v>11.373918094307623</v>
      </c>
      <c r="E75">
        <v>12.111179559257467</v>
      </c>
      <c r="F75">
        <v>57.003662834229381</v>
      </c>
      <c r="G75">
        <v>45.702932314481849</v>
      </c>
      <c r="H75">
        <v>45.9017533742852</v>
      </c>
      <c r="I75">
        <v>40.101963069463466</v>
      </c>
      <c r="J75">
        <v>39.011330001480403</v>
      </c>
    </row>
    <row r="76" spans="1:22" x14ac:dyDescent="0.2">
      <c r="A76">
        <v>68</v>
      </c>
      <c r="B76">
        <v>15.204922420384705</v>
      </c>
      <c r="C76">
        <v>14.390098851480044</v>
      </c>
      <c r="D76">
        <v>10.536289174938783</v>
      </c>
      <c r="E76">
        <v>13.266095037205963</v>
      </c>
      <c r="F76">
        <v>14.786595580784031</v>
      </c>
      <c r="G76">
        <v>14.743562878040105</v>
      </c>
      <c r="H76">
        <v>28.864937430693878</v>
      </c>
      <c r="I76">
        <v>27.458836256311258</v>
      </c>
      <c r="J76">
        <v>20.737465591286522</v>
      </c>
    </row>
    <row r="77" spans="1:22" x14ac:dyDescent="0.2">
      <c r="A77">
        <v>69</v>
      </c>
      <c r="B77">
        <v>-5.0003167228013519</v>
      </c>
      <c r="C77">
        <v>-0.10000847947241777</v>
      </c>
      <c r="D77">
        <v>-2.416624807896917</v>
      </c>
      <c r="E77">
        <v>-7.5390570777153307</v>
      </c>
      <c r="F77">
        <v>2.1085550185149757</v>
      </c>
      <c r="G77">
        <v>-7.3655936221115272</v>
      </c>
      <c r="H77">
        <v>-17.284455201059714</v>
      </c>
      <c r="I77">
        <v>-9.0826711728138712</v>
      </c>
      <c r="J77">
        <v>0.41536396302977474</v>
      </c>
    </row>
    <row r="78" spans="1:22" x14ac:dyDescent="0.2">
      <c r="A78">
        <v>70</v>
      </c>
      <c r="B78">
        <v>7.4095694792479048</v>
      </c>
      <c r="C78">
        <v>7.604553334094172</v>
      </c>
      <c r="D78">
        <v>5.4003522388881837</v>
      </c>
      <c r="E78">
        <v>1.3003843443020675</v>
      </c>
      <c r="F78">
        <v>1.2708324879851391</v>
      </c>
      <c r="G78">
        <v>7.4322988963964702</v>
      </c>
      <c r="H78">
        <v>6.8542033588005236</v>
      </c>
      <c r="I78">
        <v>4.3867743349311423</v>
      </c>
      <c r="J78">
        <v>21.248055175380351</v>
      </c>
    </row>
    <row r="79" spans="1:22" x14ac:dyDescent="0.2">
      <c r="A79">
        <v>71</v>
      </c>
      <c r="B79">
        <v>29.850144523268025</v>
      </c>
      <c r="C79">
        <v>30.676964735772891</v>
      </c>
      <c r="D79">
        <v>18.200105557632543</v>
      </c>
      <c r="E79">
        <v>11.260886220672297</v>
      </c>
      <c r="F79">
        <v>6.541418415863526</v>
      </c>
      <c r="G79">
        <v>28.35718230992061</v>
      </c>
      <c r="H79">
        <v>28.880836030084623</v>
      </c>
      <c r="I79">
        <v>16.935132944021454</v>
      </c>
      <c r="J79">
        <v>19.851666536391171</v>
      </c>
    </row>
    <row r="80" spans="1:22" x14ac:dyDescent="0.2">
      <c r="A80">
        <v>72</v>
      </c>
      <c r="B80">
        <v>29.627742228379748</v>
      </c>
      <c r="C80">
        <v>14.191974687126113</v>
      </c>
      <c r="D80">
        <v>6.2</v>
      </c>
      <c r="E80">
        <v>-2.3294547944698865</v>
      </c>
      <c r="F80">
        <v>9.9548296468045994</v>
      </c>
      <c r="G80">
        <v>28.058516254826294</v>
      </c>
      <c r="H80">
        <v>28.879613864560401</v>
      </c>
      <c r="I80">
        <v>14.788542830427851</v>
      </c>
      <c r="J80">
        <v>9.1</v>
      </c>
    </row>
    <row r="81" spans="1:10" x14ac:dyDescent="0.2">
      <c r="A81">
        <v>73</v>
      </c>
      <c r="B81">
        <v>19.594965116264817</v>
      </c>
      <c r="C81">
        <v>9.1</v>
      </c>
      <c r="D81">
        <v>9.9045647393401239</v>
      </c>
      <c r="E81">
        <v>6.3319247055283236</v>
      </c>
      <c r="F81">
        <v>37.479628981572866</v>
      </c>
      <c r="G81">
        <v>30.901620362968607</v>
      </c>
      <c r="H81">
        <v>30.937616954222428</v>
      </c>
      <c r="I81">
        <v>28.395316989853821</v>
      </c>
      <c r="J81">
        <v>35.113644226889186</v>
      </c>
    </row>
    <row r="82" spans="1:10" x14ac:dyDescent="0.2">
      <c r="A82">
        <v>74</v>
      </c>
      <c r="B82">
        <v>-3.6944874716254597</v>
      </c>
      <c r="C82">
        <v>-0.10000973882985391</v>
      </c>
      <c r="D82">
        <v>-5.00045523987973</v>
      </c>
      <c r="E82">
        <v>-17.801738766280149</v>
      </c>
      <c r="F82">
        <v>8.9777141725533447</v>
      </c>
      <c r="G82">
        <v>7.2016149801614491</v>
      </c>
      <c r="H82">
        <v>-8.393824004606854</v>
      </c>
      <c r="I82">
        <v>-8.1786499927041927</v>
      </c>
      <c r="J82">
        <v>18.7044095630356</v>
      </c>
    </row>
    <row r="83" spans="1:10" x14ac:dyDescent="0.2">
      <c r="A83">
        <v>75</v>
      </c>
      <c r="B83">
        <v>26.635493518644296</v>
      </c>
      <c r="C83">
        <v>23.720137985579324</v>
      </c>
      <c r="D83">
        <v>14.208706434271484</v>
      </c>
      <c r="E83">
        <v>10.498880721761664</v>
      </c>
      <c r="F83">
        <v>1.6920560410157559</v>
      </c>
      <c r="G83">
        <v>14.061461848107927</v>
      </c>
      <c r="H83">
        <v>26.131503638870463</v>
      </c>
      <c r="I83">
        <v>12.527455299664464</v>
      </c>
      <c r="J83">
        <v>-2.8552889698693136</v>
      </c>
    </row>
    <row r="84" spans="1:10" x14ac:dyDescent="0.2">
      <c r="A84">
        <v>76</v>
      </c>
      <c r="B84">
        <v>7.2074161627850479</v>
      </c>
      <c r="C84">
        <v>0.27132286757027124</v>
      </c>
      <c r="D84">
        <v>5.3442473750387149</v>
      </c>
      <c r="E84">
        <v>8.8567398406422839</v>
      </c>
      <c r="F84">
        <v>16.121264875012873</v>
      </c>
      <c r="G84">
        <v>17.295675627373047</v>
      </c>
      <c r="H84">
        <v>15.077137770654911</v>
      </c>
      <c r="I84">
        <v>27.001369850777628</v>
      </c>
      <c r="J84">
        <v>20.11038610952091</v>
      </c>
    </row>
    <row r="85" spans="1:10" x14ac:dyDescent="0.2">
      <c r="A85">
        <v>77</v>
      </c>
      <c r="B85">
        <v>21.037129529918868</v>
      </c>
      <c r="C85">
        <v>8.8231618825492042</v>
      </c>
      <c r="D85">
        <v>8.7740198255750261</v>
      </c>
      <c r="E85">
        <v>-1.9155864855179079</v>
      </c>
      <c r="F85">
        <v>34.109458064460341</v>
      </c>
      <c r="G85">
        <v>29.007747859581286</v>
      </c>
      <c r="H85">
        <v>35.751060488762455</v>
      </c>
      <c r="I85">
        <v>18.278907909453306</v>
      </c>
      <c r="J85">
        <v>7.8913144155401715</v>
      </c>
    </row>
    <row r="86" spans="1:10" x14ac:dyDescent="0.2">
      <c r="A86">
        <v>78</v>
      </c>
      <c r="B86">
        <v>-5.0002947115555711</v>
      </c>
      <c r="C86">
        <v>7.5182523701769677</v>
      </c>
      <c r="D86">
        <v>6.2</v>
      </c>
      <c r="E86">
        <v>-5.2752158678502727</v>
      </c>
      <c r="F86">
        <v>-10.198920328883517</v>
      </c>
      <c r="G86">
        <v>-12.300692329900086</v>
      </c>
      <c r="H86">
        <v>-17.300373008732773</v>
      </c>
      <c r="I86">
        <v>-16.200475684055434</v>
      </c>
      <c r="J86">
        <v>-3.9001921680484108</v>
      </c>
    </row>
    <row r="87" spans="1:10" x14ac:dyDescent="0.2">
      <c r="A87">
        <v>79</v>
      </c>
      <c r="B87">
        <v>15.461999184384272</v>
      </c>
      <c r="C87">
        <v>9.1</v>
      </c>
      <c r="D87">
        <v>4.4178062039582073</v>
      </c>
      <c r="E87">
        <v>1.5</v>
      </c>
      <c r="F87">
        <v>57.002285993005756</v>
      </c>
      <c r="G87">
        <v>26.842057889619696</v>
      </c>
      <c r="H87">
        <v>40.509463756600169</v>
      </c>
      <c r="I87">
        <v>34.39447487487886</v>
      </c>
      <c r="J87">
        <v>36.281630386922004</v>
      </c>
    </row>
    <row r="88" spans="1:10" x14ac:dyDescent="0.2">
      <c r="A88">
        <v>80</v>
      </c>
      <c r="B88">
        <v>4.4665296652079354</v>
      </c>
      <c r="C88">
        <v>8.5293251294512995</v>
      </c>
      <c r="D88">
        <v>3.8383858444585544</v>
      </c>
      <c r="E88">
        <v>15.122850034040152</v>
      </c>
      <c r="F88">
        <v>17.285725602321275</v>
      </c>
      <c r="G88">
        <v>7.5</v>
      </c>
      <c r="H88">
        <v>15.453144839264038</v>
      </c>
      <c r="I88">
        <v>27.921501961010399</v>
      </c>
      <c r="J88">
        <v>22.821596802629053</v>
      </c>
    </row>
    <row r="89" spans="1:10" x14ac:dyDescent="0.2">
      <c r="A89">
        <v>81</v>
      </c>
      <c r="B89">
        <v>26.469246451102507</v>
      </c>
      <c r="C89">
        <v>9.1</v>
      </c>
      <c r="D89">
        <v>5.7099399568117475</v>
      </c>
      <c r="E89">
        <v>-12.478406727796742</v>
      </c>
      <c r="F89">
        <v>9.6659271578079515</v>
      </c>
      <c r="G89">
        <v>14.674651255245081</v>
      </c>
      <c r="H89">
        <v>27.445251286021069</v>
      </c>
      <c r="I89">
        <v>-6.0726390422795662</v>
      </c>
      <c r="J89">
        <v>2.9478127905602527</v>
      </c>
    </row>
    <row r="90" spans="1:10" x14ac:dyDescent="0.2">
      <c r="A90">
        <v>82</v>
      </c>
      <c r="B90">
        <v>15.570415741257698</v>
      </c>
      <c r="C90">
        <v>18.537897824340355</v>
      </c>
      <c r="D90">
        <v>9.9256110019559429</v>
      </c>
      <c r="E90">
        <v>1.5</v>
      </c>
      <c r="F90">
        <v>3.7918113326549614</v>
      </c>
      <c r="G90">
        <v>7.5</v>
      </c>
      <c r="H90">
        <v>11.423808789961081</v>
      </c>
      <c r="I90">
        <v>3.8217523220164504</v>
      </c>
      <c r="J90">
        <v>27.246297293234385</v>
      </c>
    </row>
    <row r="91" spans="1:10" x14ac:dyDescent="0.2">
      <c r="A91">
        <v>83</v>
      </c>
      <c r="B91">
        <v>8.7864593176791175</v>
      </c>
      <c r="C91">
        <v>7.1899454560512437</v>
      </c>
      <c r="D91">
        <v>5.8355510977129006</v>
      </c>
      <c r="E91">
        <v>-1.3473774364895972</v>
      </c>
      <c r="F91">
        <v>42.224238612139395</v>
      </c>
      <c r="G91">
        <v>13.161660744378445</v>
      </c>
      <c r="H91">
        <v>28.301515676448119</v>
      </c>
      <c r="I91">
        <v>16.090333140487839</v>
      </c>
      <c r="J91">
        <v>8.3949545579386449</v>
      </c>
    </row>
    <row r="92" spans="1:10" x14ac:dyDescent="0.2">
      <c r="A92">
        <v>84</v>
      </c>
      <c r="B92">
        <v>29.655033787841699</v>
      </c>
      <c r="C92">
        <v>22.366074579464076</v>
      </c>
      <c r="D92">
        <v>6.8219783232423481</v>
      </c>
      <c r="E92">
        <v>13.064495111757852</v>
      </c>
      <c r="F92">
        <v>9.2607215421650082</v>
      </c>
      <c r="G92">
        <v>29.037749744177809</v>
      </c>
      <c r="H92">
        <v>28.809312950934505</v>
      </c>
      <c r="I92">
        <v>26.231065536302832</v>
      </c>
      <c r="J92">
        <v>15.767242024361259</v>
      </c>
    </row>
    <row r="93" spans="1:10" x14ac:dyDescent="0.2">
      <c r="A93">
        <v>85</v>
      </c>
      <c r="B93">
        <v>30.601323827693768</v>
      </c>
      <c r="C93">
        <v>30.350014718925227</v>
      </c>
      <c r="D93">
        <v>7.6177112140641086</v>
      </c>
      <c r="E93">
        <v>0.74785766482549609</v>
      </c>
      <c r="F93">
        <v>2.0428695935820325</v>
      </c>
      <c r="G93">
        <v>34.195622853460932</v>
      </c>
      <c r="H93">
        <v>18.570674309585385</v>
      </c>
      <c r="I93">
        <v>3.2484250933582643</v>
      </c>
      <c r="J93">
        <v>41.202654245093427</v>
      </c>
    </row>
    <row r="94" spans="1:10" x14ac:dyDescent="0.2">
      <c r="A94">
        <v>86</v>
      </c>
      <c r="B94">
        <v>28.849137463586136</v>
      </c>
      <c r="C94">
        <v>14.520022611137462</v>
      </c>
      <c r="D94">
        <v>6.2</v>
      </c>
      <c r="E94">
        <v>1.4839149736574782</v>
      </c>
      <c r="F94">
        <v>3.9470814784874921</v>
      </c>
      <c r="G94">
        <v>24.785489599856703</v>
      </c>
      <c r="H94">
        <v>26.58086278767659</v>
      </c>
      <c r="I94">
        <v>16.634777500694373</v>
      </c>
      <c r="J94">
        <v>34.271612334867939</v>
      </c>
    </row>
    <row r="95" spans="1:10" x14ac:dyDescent="0.2">
      <c r="A95">
        <v>87</v>
      </c>
      <c r="B95">
        <v>7.2316081671936523</v>
      </c>
      <c r="C95">
        <v>12.98301755191267</v>
      </c>
      <c r="D95">
        <v>14.054908467010749</v>
      </c>
      <c r="E95">
        <v>0.37291626459405625</v>
      </c>
      <c r="F95">
        <v>-8.9776671068273206</v>
      </c>
      <c r="G95">
        <v>5.5962975051681614</v>
      </c>
      <c r="H95">
        <v>-11.518044858795559</v>
      </c>
      <c r="I95">
        <v>-11.694493010114009</v>
      </c>
      <c r="J95">
        <v>17.561867339910705</v>
      </c>
    </row>
    <row r="96" spans="1:10" x14ac:dyDescent="0.2">
      <c r="A96">
        <v>88</v>
      </c>
      <c r="B96">
        <v>15.224369384718763</v>
      </c>
      <c r="C96">
        <v>15.013646379149618</v>
      </c>
      <c r="D96">
        <v>6.0642883855864023</v>
      </c>
      <c r="E96">
        <v>2.2398694282404406</v>
      </c>
      <c r="F96">
        <v>2.1685945620082987</v>
      </c>
      <c r="G96">
        <v>7.5</v>
      </c>
      <c r="H96">
        <v>11.905917237989147</v>
      </c>
      <c r="I96">
        <v>13.495123275696153</v>
      </c>
      <c r="J96">
        <v>6.1441495202248184</v>
      </c>
    </row>
    <row r="97" spans="1:10" x14ac:dyDescent="0.2">
      <c r="A97">
        <v>89</v>
      </c>
      <c r="B97">
        <v>-1.7951499092853473</v>
      </c>
      <c r="C97">
        <v>3.8017557123642414</v>
      </c>
      <c r="D97">
        <v>4.1852090007456457</v>
      </c>
      <c r="E97">
        <v>-6.463830103416468</v>
      </c>
      <c r="F97">
        <v>-16.894820201989432</v>
      </c>
      <c r="G97">
        <v>-5.4115154726139068</v>
      </c>
      <c r="H97">
        <v>-17.30028242962954</v>
      </c>
      <c r="I97">
        <v>-16.200498308104056</v>
      </c>
      <c r="J97">
        <v>0.75954076270617332</v>
      </c>
    </row>
    <row r="98" spans="1:10" x14ac:dyDescent="0.2">
      <c r="A98">
        <v>90</v>
      </c>
      <c r="B98">
        <v>30.335837926318849</v>
      </c>
      <c r="C98">
        <v>29.338031739375726</v>
      </c>
      <c r="D98">
        <v>9.011975634094453</v>
      </c>
      <c r="E98">
        <v>16.885275569263943</v>
      </c>
      <c r="F98">
        <v>13.412157973004394</v>
      </c>
      <c r="G98">
        <v>30.075070698877674</v>
      </c>
      <c r="H98">
        <v>28.885233963051459</v>
      </c>
      <c r="I98">
        <v>28.374989710618475</v>
      </c>
      <c r="J98">
        <v>39.779718055705132</v>
      </c>
    </row>
    <row r="99" spans="1:10" x14ac:dyDescent="0.2">
      <c r="A99">
        <v>91</v>
      </c>
      <c r="B99">
        <v>24.771259301715926</v>
      </c>
      <c r="C99">
        <v>14.612188898861858</v>
      </c>
      <c r="D99">
        <v>7.0416647990761421</v>
      </c>
      <c r="E99">
        <v>1.5</v>
      </c>
      <c r="F99">
        <v>13.241028020466215</v>
      </c>
      <c r="G99">
        <v>7.7534473996219253</v>
      </c>
      <c r="H99">
        <v>30.420553986971019</v>
      </c>
      <c r="I99">
        <v>16.247816272029489</v>
      </c>
      <c r="J99">
        <v>12.989836699111855</v>
      </c>
    </row>
    <row r="100" spans="1:10" x14ac:dyDescent="0.2">
      <c r="A100">
        <v>92</v>
      </c>
      <c r="B100">
        <v>2.3639192141788716</v>
      </c>
      <c r="C100">
        <v>9.1</v>
      </c>
      <c r="D100">
        <v>12.491655163120694</v>
      </c>
      <c r="E100">
        <v>0.40774672182231564</v>
      </c>
      <c r="F100">
        <v>12.9302113713939</v>
      </c>
      <c r="G100">
        <v>3.5429955045664956</v>
      </c>
      <c r="H100">
        <v>12.255120519244253</v>
      </c>
      <c r="I100">
        <v>-7.5330417846673452</v>
      </c>
      <c r="J100">
        <v>0.86307795816501021</v>
      </c>
    </row>
    <row r="101" spans="1:10" x14ac:dyDescent="0.2">
      <c r="A101">
        <v>93</v>
      </c>
      <c r="B101">
        <v>7.5154836220502794</v>
      </c>
      <c r="C101">
        <v>18.830395140273517</v>
      </c>
      <c r="D101">
        <v>6.2</v>
      </c>
      <c r="E101">
        <v>1.5</v>
      </c>
      <c r="F101">
        <v>-17.80137582858141</v>
      </c>
      <c r="G101">
        <v>-6.7688571097836787</v>
      </c>
      <c r="H101">
        <v>-17.300624926413853</v>
      </c>
      <c r="I101">
        <v>-12.971136480633998</v>
      </c>
      <c r="J101">
        <v>1.1951690595471427</v>
      </c>
    </row>
    <row r="102" spans="1:10" x14ac:dyDescent="0.2">
      <c r="A102">
        <v>94</v>
      </c>
      <c r="B102">
        <v>20.700765129405006</v>
      </c>
      <c r="C102">
        <v>13.424337214602478</v>
      </c>
      <c r="D102">
        <v>15.580565934660045</v>
      </c>
      <c r="E102">
        <v>1.3545180408462876</v>
      </c>
      <c r="F102">
        <v>3.9762161264588731</v>
      </c>
      <c r="G102">
        <v>20.675196803899411</v>
      </c>
      <c r="H102">
        <v>25.390456651685792</v>
      </c>
      <c r="I102">
        <v>7.0285559712597596</v>
      </c>
      <c r="J102">
        <v>9.1</v>
      </c>
    </row>
    <row r="103" spans="1:10" x14ac:dyDescent="0.2">
      <c r="A103">
        <v>95</v>
      </c>
      <c r="B103">
        <v>14.628534529288768</v>
      </c>
      <c r="C103">
        <v>15.070510974724252</v>
      </c>
      <c r="D103">
        <v>6.2</v>
      </c>
      <c r="E103">
        <v>-1.3188507999992793</v>
      </c>
      <c r="F103">
        <v>-9.9781114060255156</v>
      </c>
      <c r="G103">
        <v>5.8095162280766948</v>
      </c>
      <c r="H103">
        <v>-11.331768124548546</v>
      </c>
      <c r="I103">
        <v>-10.73840346512014</v>
      </c>
      <c r="J103">
        <v>3.3583367451462367</v>
      </c>
    </row>
    <row r="104" spans="1:10" x14ac:dyDescent="0.2">
      <c r="A104">
        <v>96</v>
      </c>
      <c r="B104">
        <v>29.371616799430825</v>
      </c>
      <c r="C104">
        <v>31.402895940863523</v>
      </c>
      <c r="D104">
        <v>18.201145128073158</v>
      </c>
      <c r="E104">
        <v>21.301318232912948</v>
      </c>
      <c r="F104">
        <v>-4.7983541348196921</v>
      </c>
      <c r="G104">
        <v>14.747077809060993</v>
      </c>
      <c r="H104">
        <v>14.536131952002664</v>
      </c>
      <c r="I104">
        <v>18.586214037399813</v>
      </c>
      <c r="J104">
        <v>19.479788970522687</v>
      </c>
    </row>
    <row r="105" spans="1:10" x14ac:dyDescent="0.2">
      <c r="A105">
        <v>97</v>
      </c>
      <c r="B105">
        <v>17.465860629471688</v>
      </c>
      <c r="C105">
        <v>7.109221659342869</v>
      </c>
      <c r="D105">
        <v>6.2</v>
      </c>
      <c r="E105">
        <v>9.3863172745751804</v>
      </c>
      <c r="F105">
        <v>11.636642697078734</v>
      </c>
      <c r="G105">
        <v>29.432241459140752</v>
      </c>
      <c r="H105">
        <v>23.435812302205967</v>
      </c>
      <c r="I105">
        <v>27.170049189430017</v>
      </c>
      <c r="J105">
        <v>17.105700554020739</v>
      </c>
    </row>
    <row r="106" spans="1:10" x14ac:dyDescent="0.2">
      <c r="A106">
        <v>98</v>
      </c>
      <c r="B106">
        <v>29.473915712905342</v>
      </c>
      <c r="C106">
        <v>9.1</v>
      </c>
      <c r="D106">
        <v>5.2260134719816023</v>
      </c>
      <c r="E106">
        <v>-2.9188099986380003</v>
      </c>
      <c r="F106">
        <v>57.000678043856723</v>
      </c>
      <c r="G106">
        <v>38.921775672372419</v>
      </c>
      <c r="H106">
        <v>36.190664990711063</v>
      </c>
      <c r="I106">
        <v>27.80050696719589</v>
      </c>
      <c r="J106">
        <v>39.757793641861021</v>
      </c>
    </row>
    <row r="107" spans="1:10" x14ac:dyDescent="0.2">
      <c r="A107">
        <v>99</v>
      </c>
      <c r="B107">
        <v>-3.3872111613257356</v>
      </c>
      <c r="C107">
        <v>6.8956644114798502</v>
      </c>
      <c r="D107">
        <v>-3.6685639288953236</v>
      </c>
      <c r="E107">
        <v>-1.2709965243864045</v>
      </c>
      <c r="F107">
        <v>-17.801161511211472</v>
      </c>
      <c r="G107">
        <v>-11.436277499707634</v>
      </c>
      <c r="H107">
        <v>-17.301537584692166</v>
      </c>
      <c r="I107">
        <v>-16.200196650854345</v>
      </c>
      <c r="J107">
        <v>0.80912003857688752</v>
      </c>
    </row>
    <row r="108" spans="1:10" x14ac:dyDescent="0.2">
      <c r="A108">
        <v>100</v>
      </c>
      <c r="B108">
        <v>30.098141943826171</v>
      </c>
      <c r="C108">
        <v>15.154775993303575</v>
      </c>
      <c r="D108">
        <v>6.2</v>
      </c>
      <c r="E108">
        <v>2.1528749928344548</v>
      </c>
      <c r="F108">
        <v>1.9670816557631166</v>
      </c>
      <c r="G108">
        <v>32.683964980760692</v>
      </c>
      <c r="H108">
        <v>16.319449859561004</v>
      </c>
      <c r="I108">
        <v>19.220271370991124</v>
      </c>
      <c r="J108">
        <v>37.973263517746808</v>
      </c>
    </row>
    <row r="109" spans="1:10" x14ac:dyDescent="0.2">
      <c r="A109">
        <v>101</v>
      </c>
      <c r="B109">
        <v>7.6195011238893127</v>
      </c>
      <c r="C109">
        <v>0.20081569016233239</v>
      </c>
      <c r="D109">
        <v>-5.0002827739646252</v>
      </c>
      <c r="E109">
        <v>0.58744358803215024</v>
      </c>
      <c r="F109">
        <v>9.688318182673493</v>
      </c>
      <c r="G109">
        <v>7.6381863893435176</v>
      </c>
      <c r="H109">
        <v>-5.4483695694790821</v>
      </c>
      <c r="I109">
        <v>15.926747286781477</v>
      </c>
      <c r="J109">
        <v>18.9713138318929</v>
      </c>
    </row>
    <row r="110" spans="1:10" x14ac:dyDescent="0.2">
      <c r="A110">
        <v>102</v>
      </c>
      <c r="B110">
        <v>11.416628136322331</v>
      </c>
      <c r="C110">
        <v>9.1</v>
      </c>
      <c r="D110">
        <v>6.2</v>
      </c>
      <c r="E110">
        <v>1.5</v>
      </c>
      <c r="F110">
        <v>-2.4338798676986251</v>
      </c>
      <c r="G110">
        <v>7.5</v>
      </c>
      <c r="H110">
        <v>-12.241718639982308</v>
      </c>
      <c r="I110">
        <v>-5.5725350905710513E-2</v>
      </c>
      <c r="J110">
        <v>11.486230365813359</v>
      </c>
    </row>
    <row r="111" spans="1:10" x14ac:dyDescent="0.2">
      <c r="A111">
        <v>103</v>
      </c>
      <c r="B111">
        <v>15.544364884358808</v>
      </c>
      <c r="C111">
        <v>0.23206845261518502</v>
      </c>
      <c r="D111">
        <v>-3.1210380382793144</v>
      </c>
      <c r="E111">
        <v>-17.800080206132094</v>
      </c>
      <c r="F111">
        <v>6.2946298606476301</v>
      </c>
      <c r="G111">
        <v>12.341685227263536</v>
      </c>
      <c r="H111">
        <v>27.839830994967237</v>
      </c>
      <c r="I111">
        <v>3.466651038742937</v>
      </c>
      <c r="J111">
        <v>0.93667643540469991</v>
      </c>
    </row>
    <row r="112" spans="1:10" x14ac:dyDescent="0.2">
      <c r="A112">
        <v>104</v>
      </c>
      <c r="B112">
        <v>16.078413062289407</v>
      </c>
      <c r="C112">
        <v>31.401307203791756</v>
      </c>
      <c r="D112">
        <v>18.201495472871009</v>
      </c>
      <c r="E112">
        <v>21.300274882633353</v>
      </c>
      <c r="F112">
        <v>-3.8491186390163215</v>
      </c>
      <c r="G112">
        <v>7.5</v>
      </c>
      <c r="H112">
        <v>14.73108287584569</v>
      </c>
      <c r="I112">
        <v>3.9197126026258342</v>
      </c>
      <c r="J112">
        <v>11.175275775995299</v>
      </c>
    </row>
    <row r="113" spans="1:10" x14ac:dyDescent="0.2">
      <c r="A113">
        <v>105</v>
      </c>
      <c r="B113">
        <v>30.601917106215218</v>
      </c>
      <c r="C113">
        <v>26.26971843581974</v>
      </c>
      <c r="D113">
        <v>12.281812710459851</v>
      </c>
      <c r="E113">
        <v>0.31142516895361139</v>
      </c>
      <c r="F113">
        <v>40.286847373338972</v>
      </c>
      <c r="G113">
        <v>45.701731218976427</v>
      </c>
      <c r="H113">
        <v>44.637987723509816</v>
      </c>
      <c r="I113">
        <v>24.332095859617681</v>
      </c>
      <c r="J113">
        <v>35.382152177085736</v>
      </c>
    </row>
    <row r="114" spans="1:10" x14ac:dyDescent="0.2">
      <c r="A114">
        <v>106</v>
      </c>
      <c r="B114">
        <v>-2.4628200909750917</v>
      </c>
      <c r="C114">
        <v>6.8855528628927578</v>
      </c>
      <c r="D114">
        <v>9.1179570357512176</v>
      </c>
      <c r="E114">
        <v>-1.9297589786776279</v>
      </c>
      <c r="F114">
        <v>3.1258325728413219</v>
      </c>
      <c r="G114">
        <v>-6.2413372518181793</v>
      </c>
      <c r="H114">
        <v>-8.3019835432521134</v>
      </c>
      <c r="I114">
        <v>-14.238070302358077</v>
      </c>
      <c r="J114">
        <v>1.3901719824351579</v>
      </c>
    </row>
    <row r="115" spans="1:10" x14ac:dyDescent="0.2">
      <c r="A115">
        <v>107</v>
      </c>
      <c r="B115">
        <v>30.049614451818652</v>
      </c>
      <c r="C115">
        <v>14.730060893632229</v>
      </c>
      <c r="D115">
        <v>10.226067241171872</v>
      </c>
      <c r="E115">
        <v>0.51786069833653015</v>
      </c>
      <c r="F115">
        <v>3.6218778611865776</v>
      </c>
      <c r="G115">
        <v>30.446672687290814</v>
      </c>
      <c r="H115">
        <v>24.730283949226408</v>
      </c>
      <c r="I115">
        <v>4.4139286482695521</v>
      </c>
      <c r="J115">
        <v>32.840261307565555</v>
      </c>
    </row>
    <row r="116" spans="1:10" x14ac:dyDescent="0.2">
      <c r="A116">
        <v>108</v>
      </c>
      <c r="B116">
        <v>7.3659575569917903</v>
      </c>
      <c r="C116">
        <v>9.1</v>
      </c>
      <c r="D116">
        <v>7.1833346003002081</v>
      </c>
      <c r="E116">
        <v>4.6706487797524439</v>
      </c>
      <c r="F116">
        <v>3.1294926317062988</v>
      </c>
      <c r="G116">
        <v>7.5</v>
      </c>
      <c r="H116">
        <v>11.364338770686672</v>
      </c>
      <c r="I116">
        <v>8.5899800220735258</v>
      </c>
      <c r="J116">
        <v>6.0118948486251185</v>
      </c>
    </row>
    <row r="117" spans="1:10" x14ac:dyDescent="0.2">
      <c r="A117">
        <v>109</v>
      </c>
      <c r="B117">
        <v>7.2148430710697218</v>
      </c>
      <c r="C117">
        <v>8.2195594267581988</v>
      </c>
      <c r="D117">
        <v>6.2</v>
      </c>
      <c r="E117">
        <v>1.0369351965719169</v>
      </c>
      <c r="F117">
        <v>7.395118769846782</v>
      </c>
      <c r="G117">
        <v>7.4347484866233282</v>
      </c>
      <c r="H117">
        <v>11.051377698421287</v>
      </c>
      <c r="I117">
        <v>3.72220598794223</v>
      </c>
      <c r="J117">
        <v>15.141296612311191</v>
      </c>
    </row>
    <row r="118" spans="1:10" x14ac:dyDescent="0.2">
      <c r="A118">
        <v>110</v>
      </c>
      <c r="B118">
        <v>-5.0002441261651027</v>
      </c>
      <c r="C118">
        <v>4.6228958335356536</v>
      </c>
      <c r="D118">
        <v>-4.8731901280765664</v>
      </c>
      <c r="E118">
        <v>1.5</v>
      </c>
      <c r="F118">
        <v>-14.553043352034523</v>
      </c>
      <c r="G118">
        <v>-12.300802535961907</v>
      </c>
      <c r="H118">
        <v>-17.194661003728456</v>
      </c>
      <c r="I118">
        <v>-1.7446117820988407</v>
      </c>
      <c r="J118">
        <v>-3.9002799369946133</v>
      </c>
    </row>
    <row r="119" spans="1:10" x14ac:dyDescent="0.2">
      <c r="A119">
        <v>111</v>
      </c>
      <c r="B119">
        <v>8.8807757337393323</v>
      </c>
      <c r="C119">
        <v>23.295234462153864</v>
      </c>
      <c r="D119">
        <v>10.796571772422206</v>
      </c>
      <c r="E119">
        <v>0.53092849781672957</v>
      </c>
      <c r="F119">
        <v>-16.025212412492092</v>
      </c>
      <c r="G119">
        <v>-3.3379254188067815</v>
      </c>
      <c r="H119">
        <v>-16.740039644544687</v>
      </c>
      <c r="I119">
        <v>-16.200209426042505</v>
      </c>
      <c r="J119">
        <v>19.514555619447993</v>
      </c>
    </row>
    <row r="120" spans="1:10" x14ac:dyDescent="0.2">
      <c r="A120">
        <v>112</v>
      </c>
      <c r="B120">
        <v>30.052203372401443</v>
      </c>
      <c r="C120">
        <v>13.775155868031526</v>
      </c>
      <c r="D120">
        <v>11.46627988149093</v>
      </c>
      <c r="E120">
        <v>3.2139138415579911</v>
      </c>
      <c r="F120">
        <v>57.003308583326863</v>
      </c>
      <c r="G120">
        <v>45.700767651680451</v>
      </c>
      <c r="H120">
        <v>45.90331293259235</v>
      </c>
      <c r="I120">
        <v>40.100592815959743</v>
      </c>
      <c r="J120">
        <v>23.258053124545267</v>
      </c>
    </row>
    <row r="121" spans="1:10" x14ac:dyDescent="0.2">
      <c r="A121">
        <v>113</v>
      </c>
      <c r="B121">
        <v>-4.9357533896843213</v>
      </c>
      <c r="C121">
        <v>0.43315170230480987</v>
      </c>
      <c r="D121">
        <v>8.0056473160452555</v>
      </c>
      <c r="E121">
        <v>-2.053348638018599</v>
      </c>
      <c r="F121">
        <v>-2.5750889078652186</v>
      </c>
      <c r="G121">
        <v>-8.5065167478826105</v>
      </c>
      <c r="H121">
        <v>-15.803194995751193</v>
      </c>
      <c r="I121">
        <v>-11.248476841471717</v>
      </c>
      <c r="J121">
        <v>4.5769820212587504</v>
      </c>
    </row>
    <row r="122" spans="1:10" x14ac:dyDescent="0.2">
      <c r="A122">
        <v>114</v>
      </c>
      <c r="B122">
        <v>16.831870324207948</v>
      </c>
      <c r="C122">
        <v>14.636522379731179</v>
      </c>
      <c r="D122">
        <v>7.1037454966715385</v>
      </c>
      <c r="E122">
        <v>3.9927342348239505</v>
      </c>
      <c r="F122">
        <v>-6.0238266718941906</v>
      </c>
      <c r="G122">
        <v>12.502061622407442</v>
      </c>
      <c r="H122">
        <v>-11.058361478899851</v>
      </c>
      <c r="I122">
        <v>1.500775915424863</v>
      </c>
      <c r="J122">
        <v>7.5541663145343243</v>
      </c>
    </row>
    <row r="123" spans="1:10" x14ac:dyDescent="0.2">
      <c r="A123">
        <v>115</v>
      </c>
      <c r="B123">
        <v>15.377563529126771</v>
      </c>
      <c r="C123">
        <v>26.46325403451214</v>
      </c>
      <c r="D123">
        <v>8.8838275315450534</v>
      </c>
      <c r="E123">
        <v>21.301237085516831</v>
      </c>
      <c r="F123">
        <v>2.2391229057823447</v>
      </c>
      <c r="G123">
        <v>20.157212248490517</v>
      </c>
      <c r="H123">
        <v>-10.515817709061984</v>
      </c>
      <c r="I123">
        <v>25.968267918997398</v>
      </c>
      <c r="J123">
        <v>23.792068163079044</v>
      </c>
    </row>
    <row r="124" spans="1:10" x14ac:dyDescent="0.2">
      <c r="A124">
        <v>116</v>
      </c>
      <c r="B124">
        <v>30.371970406190599</v>
      </c>
      <c r="C124">
        <v>14.695122018059491</v>
      </c>
      <c r="D124">
        <v>9.3235852020808476</v>
      </c>
      <c r="E124">
        <v>-1.1036432057401808</v>
      </c>
      <c r="F124">
        <v>15.766341945833263</v>
      </c>
      <c r="G124">
        <v>31.038657017129282</v>
      </c>
      <c r="H124">
        <v>30.679499326153604</v>
      </c>
      <c r="I124">
        <v>11.848200932345232</v>
      </c>
      <c r="J124">
        <v>22.066775719909675</v>
      </c>
    </row>
    <row r="125" spans="1:10" x14ac:dyDescent="0.2">
      <c r="A125">
        <v>117</v>
      </c>
      <c r="B125">
        <v>30.505707210406804</v>
      </c>
      <c r="C125">
        <v>13.898396183332139</v>
      </c>
      <c r="D125">
        <v>6.2</v>
      </c>
      <c r="E125">
        <v>4.7351102575662889</v>
      </c>
      <c r="F125">
        <v>32.947236093120495</v>
      </c>
      <c r="G125">
        <v>40.453991651611872</v>
      </c>
      <c r="H125">
        <v>44.858763507374057</v>
      </c>
      <c r="I125">
        <v>35.758858865644562</v>
      </c>
      <c r="J125">
        <v>7.5058067241052546</v>
      </c>
    </row>
    <row r="126" spans="1:10" x14ac:dyDescent="0.2">
      <c r="A126">
        <v>118</v>
      </c>
      <c r="B126">
        <v>15.597280375091962</v>
      </c>
      <c r="C126">
        <v>14.903267873269236</v>
      </c>
      <c r="D126">
        <v>6.1739609243696965</v>
      </c>
      <c r="E126">
        <v>0.960155040890314</v>
      </c>
      <c r="F126">
        <v>-12.902011462872844</v>
      </c>
      <c r="G126">
        <v>7.5</v>
      </c>
      <c r="H126">
        <v>-12.906925174246204</v>
      </c>
      <c r="I126">
        <v>-0.95908427930427909</v>
      </c>
      <c r="J126">
        <v>27.824752352203713</v>
      </c>
    </row>
    <row r="127" spans="1:10" x14ac:dyDescent="0.2">
      <c r="A127">
        <v>119</v>
      </c>
      <c r="B127">
        <v>-4.801822524762648</v>
      </c>
      <c r="C127">
        <v>7.0891344626945791</v>
      </c>
      <c r="D127">
        <v>5.6682163138872319</v>
      </c>
      <c r="E127">
        <v>1.5</v>
      </c>
      <c r="F127">
        <v>-15.964586349310313</v>
      </c>
      <c r="G127">
        <v>-12.029061899754222</v>
      </c>
      <c r="H127">
        <v>-17.155542670797548</v>
      </c>
      <c r="I127">
        <v>-9.1100963613367441</v>
      </c>
      <c r="J127">
        <v>1.5934402655336577</v>
      </c>
    </row>
    <row r="128" spans="1:10" x14ac:dyDescent="0.2">
      <c r="A128">
        <v>120</v>
      </c>
      <c r="B128">
        <v>28.829813448172157</v>
      </c>
      <c r="C128">
        <v>14.927964113543107</v>
      </c>
      <c r="D128">
        <v>6.642215764139543</v>
      </c>
      <c r="E128">
        <v>7.9918715168766807</v>
      </c>
      <c r="F128">
        <v>11.91523945874612</v>
      </c>
      <c r="G128">
        <v>28.02087381813249</v>
      </c>
      <c r="H128">
        <v>28.826276734063025</v>
      </c>
      <c r="I128">
        <v>21.12700000735072</v>
      </c>
      <c r="J128">
        <v>7.3254364791742592</v>
      </c>
    </row>
    <row r="129" spans="1:10" x14ac:dyDescent="0.2">
      <c r="A129">
        <v>121</v>
      </c>
      <c r="B129">
        <v>30.600158968177773</v>
      </c>
      <c r="C129">
        <v>21.419488507270458</v>
      </c>
      <c r="D129">
        <v>15.377203082767441</v>
      </c>
      <c r="E129">
        <v>7.6548689948105704</v>
      </c>
      <c r="F129">
        <v>17.588379917622678</v>
      </c>
      <c r="G129">
        <v>45.131338017525472</v>
      </c>
      <c r="H129">
        <v>45.153454009311346</v>
      </c>
      <c r="I129">
        <v>27.59405584531056</v>
      </c>
      <c r="J129">
        <v>41.202756176916438</v>
      </c>
    </row>
    <row r="130" spans="1:10" x14ac:dyDescent="0.2">
      <c r="A130">
        <v>122</v>
      </c>
      <c r="B130">
        <v>29.41957747383524</v>
      </c>
      <c r="C130">
        <v>14.774929990866111</v>
      </c>
      <c r="D130">
        <v>7.9368178016858568</v>
      </c>
      <c r="E130">
        <v>6.0532900243213588</v>
      </c>
      <c r="F130">
        <v>15.114836952616733</v>
      </c>
      <c r="G130">
        <v>30.331672554801603</v>
      </c>
      <c r="H130">
        <v>30.817636193663365</v>
      </c>
      <c r="I130">
        <v>31.059250353228972</v>
      </c>
      <c r="J130">
        <v>20.798846553367373</v>
      </c>
    </row>
    <row r="131" spans="1:10" x14ac:dyDescent="0.2">
      <c r="A131">
        <v>123</v>
      </c>
      <c r="B131">
        <v>25.381086094434757</v>
      </c>
      <c r="C131">
        <v>18.449025942242834</v>
      </c>
      <c r="D131">
        <v>6.9284046789292413</v>
      </c>
      <c r="E131">
        <v>7.9423119437267262</v>
      </c>
      <c r="F131">
        <v>18.585687941458517</v>
      </c>
      <c r="G131">
        <v>19.815934261378075</v>
      </c>
      <c r="H131">
        <v>28.86286601820483</v>
      </c>
      <c r="I131">
        <v>24.938036426901366</v>
      </c>
      <c r="J131">
        <v>10.532071178791282</v>
      </c>
    </row>
    <row r="132" spans="1:10" x14ac:dyDescent="0.2">
      <c r="A132">
        <v>124</v>
      </c>
      <c r="B132">
        <v>2.3917532078958859</v>
      </c>
      <c r="C132">
        <v>-0.10000306028893328</v>
      </c>
      <c r="D132">
        <v>-5.0003612238189081</v>
      </c>
      <c r="E132">
        <v>-17.801772519949438</v>
      </c>
      <c r="F132">
        <v>-9.0710486127242671</v>
      </c>
      <c r="G132">
        <v>4.9363559944764477</v>
      </c>
      <c r="H132">
        <v>-16.900969137494364</v>
      </c>
      <c r="I132">
        <v>-16.201148793940614</v>
      </c>
      <c r="J132">
        <v>19.734169618295805</v>
      </c>
    </row>
    <row r="133" spans="1:10" x14ac:dyDescent="0.2">
      <c r="A133">
        <v>125</v>
      </c>
      <c r="B133">
        <v>7.2945919548402562</v>
      </c>
      <c r="C133">
        <v>7.0462770086842932</v>
      </c>
      <c r="D133">
        <v>6.8411209242581394</v>
      </c>
      <c r="E133">
        <v>-8.6196035645301183</v>
      </c>
      <c r="F133">
        <v>-10.888306619199939</v>
      </c>
      <c r="G133">
        <v>2.1747260011419218</v>
      </c>
      <c r="H133">
        <v>-14.961353736191377</v>
      </c>
      <c r="I133">
        <v>-15.770094646655428</v>
      </c>
      <c r="J133">
        <v>2.0694565388136965E-2</v>
      </c>
    </row>
    <row r="134" spans="1:10" x14ac:dyDescent="0.2">
      <c r="A134">
        <v>126</v>
      </c>
      <c r="B134">
        <v>14.93767585918723</v>
      </c>
      <c r="C134">
        <v>7.1335347395216013</v>
      </c>
      <c r="D134">
        <v>11.768953975910657</v>
      </c>
      <c r="E134">
        <v>0.26930653212122913</v>
      </c>
      <c r="F134">
        <v>56.612544913040701</v>
      </c>
      <c r="G134">
        <v>30.530497973814708</v>
      </c>
      <c r="H134">
        <v>42.417858190638412</v>
      </c>
      <c r="I134">
        <v>26.362912166854514</v>
      </c>
      <c r="J134">
        <v>17.369669118624941</v>
      </c>
    </row>
    <row r="135" spans="1:10" x14ac:dyDescent="0.2">
      <c r="A135">
        <v>127</v>
      </c>
      <c r="B135">
        <v>7.3156370257668391</v>
      </c>
      <c r="C135">
        <v>15.025410811845825</v>
      </c>
      <c r="D135">
        <v>17.915857829615096</v>
      </c>
      <c r="E135">
        <v>17.031420302488684</v>
      </c>
      <c r="F135">
        <v>8.9719628761206529</v>
      </c>
      <c r="G135">
        <v>0.35610124967611473</v>
      </c>
      <c r="H135">
        <v>27.502607566815758</v>
      </c>
      <c r="I135">
        <v>15.677136676639018</v>
      </c>
      <c r="J135">
        <v>2.6187234470013889</v>
      </c>
    </row>
    <row r="136" spans="1:10" x14ac:dyDescent="0.2">
      <c r="A136">
        <v>128</v>
      </c>
      <c r="B136">
        <v>30.340770640732071</v>
      </c>
      <c r="C136">
        <v>10.159073580407448</v>
      </c>
      <c r="D136">
        <v>14.59496540427245</v>
      </c>
      <c r="E136">
        <v>5.9854304927639328</v>
      </c>
      <c r="F136">
        <v>30.796184442497484</v>
      </c>
      <c r="G136">
        <v>45.702038121334525</v>
      </c>
      <c r="H136">
        <v>36.453159422859969</v>
      </c>
      <c r="I136">
        <v>28.749708553729555</v>
      </c>
      <c r="J136">
        <v>41.200864217497674</v>
      </c>
    </row>
    <row r="137" spans="1:10" x14ac:dyDescent="0.2">
      <c r="A137">
        <v>129</v>
      </c>
      <c r="B137">
        <v>7.3287855841851091</v>
      </c>
      <c r="C137">
        <v>0.25965679949584286</v>
      </c>
      <c r="D137">
        <v>-5.0003464988938466</v>
      </c>
      <c r="E137">
        <v>-5.1398499825693431</v>
      </c>
      <c r="F137">
        <v>13.391770208749307</v>
      </c>
      <c r="G137">
        <v>8.7036452931642323</v>
      </c>
      <c r="H137">
        <v>10.805221472483266</v>
      </c>
      <c r="I137">
        <v>16.031369142274016</v>
      </c>
      <c r="J137">
        <v>23.565721716220693</v>
      </c>
    </row>
    <row r="138" spans="1:10" x14ac:dyDescent="0.2">
      <c r="A138">
        <v>130</v>
      </c>
      <c r="B138">
        <v>4.1854698980463603</v>
      </c>
      <c r="C138">
        <v>-1.0226949459145623E-2</v>
      </c>
      <c r="D138">
        <v>-1.1286648738745981</v>
      </c>
      <c r="E138">
        <v>1.843547215457658</v>
      </c>
      <c r="F138">
        <v>26.785899914335264</v>
      </c>
      <c r="G138">
        <v>14.546702907592232</v>
      </c>
      <c r="H138">
        <v>18.976680559216298</v>
      </c>
      <c r="I138">
        <v>27.930025578521477</v>
      </c>
      <c r="J138">
        <v>10.084453812890079</v>
      </c>
    </row>
    <row r="139" spans="1:10" x14ac:dyDescent="0.2">
      <c r="A139">
        <v>131</v>
      </c>
      <c r="B139">
        <v>10.04539700430225</v>
      </c>
      <c r="C139">
        <v>8.7691406996822092</v>
      </c>
      <c r="D139">
        <v>2.5073441888940651</v>
      </c>
      <c r="E139">
        <v>-0.7127544226565794</v>
      </c>
      <c r="F139">
        <v>16.954351088423017</v>
      </c>
      <c r="G139">
        <v>14.525005685681403</v>
      </c>
      <c r="H139">
        <v>27.468522744020394</v>
      </c>
      <c r="I139">
        <v>22.913554956251549</v>
      </c>
      <c r="J139">
        <v>10.605249765869706</v>
      </c>
    </row>
    <row r="140" spans="1:10" x14ac:dyDescent="0.2">
      <c r="A140">
        <v>132</v>
      </c>
      <c r="B140">
        <v>30.602905344973912</v>
      </c>
      <c r="C140">
        <v>29.705041883660265</v>
      </c>
      <c r="D140">
        <v>13.106014100771805</v>
      </c>
      <c r="E140">
        <v>10.182153389646119</v>
      </c>
      <c r="F140">
        <v>57.004857599559749</v>
      </c>
      <c r="G140">
        <v>45.704458829807763</v>
      </c>
      <c r="H140">
        <v>45.904403576959311</v>
      </c>
      <c r="I140">
        <v>40.103446586769465</v>
      </c>
      <c r="J140">
        <v>41.200452225397925</v>
      </c>
    </row>
    <row r="141" spans="1:10" x14ac:dyDescent="0.2">
      <c r="A141">
        <v>133</v>
      </c>
      <c r="B141">
        <v>13.501036222987953</v>
      </c>
      <c r="C141">
        <v>8.9455700705396755</v>
      </c>
      <c r="D141">
        <v>6.1515096750291391</v>
      </c>
      <c r="E141">
        <v>6.8724351825408636</v>
      </c>
      <c r="F141">
        <v>7.5687332273717729</v>
      </c>
      <c r="G141">
        <v>14.514862613406713</v>
      </c>
      <c r="H141">
        <v>14.034968828258874</v>
      </c>
      <c r="I141">
        <v>17.546630630064996</v>
      </c>
      <c r="J141">
        <v>-3.6918398722412142</v>
      </c>
    </row>
    <row r="142" spans="1:10" x14ac:dyDescent="0.2">
      <c r="A142">
        <v>134</v>
      </c>
      <c r="B142">
        <v>9.7958897941528598</v>
      </c>
      <c r="C142">
        <v>2.6457587076881386</v>
      </c>
      <c r="D142">
        <v>5.488747144041989</v>
      </c>
      <c r="E142">
        <v>-3.0714350820812513</v>
      </c>
      <c r="F142">
        <v>-1.1812796453296599</v>
      </c>
      <c r="G142">
        <v>14.524190375389887</v>
      </c>
      <c r="H142">
        <v>-10.391146189828067</v>
      </c>
      <c r="I142">
        <v>-5.3338769511391506</v>
      </c>
      <c r="J142">
        <v>22.384344172017734</v>
      </c>
    </row>
    <row r="143" spans="1:10" x14ac:dyDescent="0.2">
      <c r="A143">
        <v>135</v>
      </c>
      <c r="B143">
        <v>-2.8161534985169623</v>
      </c>
      <c r="C143">
        <v>3.8861964883295168</v>
      </c>
      <c r="D143">
        <v>5.5400637332537688</v>
      </c>
      <c r="E143">
        <v>-1.2492767336279968</v>
      </c>
      <c r="F143">
        <v>11.10182532136324</v>
      </c>
      <c r="G143">
        <v>4.2570024708595078</v>
      </c>
      <c r="H143">
        <v>10.145825702582403</v>
      </c>
      <c r="I143">
        <v>3.0758291670034872</v>
      </c>
      <c r="J143">
        <v>-1.8993823125353391</v>
      </c>
    </row>
    <row r="144" spans="1:10" x14ac:dyDescent="0.2">
      <c r="A144">
        <v>136</v>
      </c>
      <c r="B144">
        <v>9.4798698298648851</v>
      </c>
      <c r="C144">
        <v>7.1682022360530659</v>
      </c>
      <c r="D144">
        <v>5.9061724184554656</v>
      </c>
      <c r="E144">
        <v>1.5</v>
      </c>
      <c r="F144">
        <v>15.023475367327494</v>
      </c>
      <c r="G144">
        <v>15.286365388450349</v>
      </c>
      <c r="H144">
        <v>16.886237626361783</v>
      </c>
      <c r="I144">
        <v>24.467286321687244</v>
      </c>
      <c r="J144">
        <v>13.69427109204911</v>
      </c>
    </row>
    <row r="145" spans="1:10" x14ac:dyDescent="0.2">
      <c r="A145">
        <v>137</v>
      </c>
      <c r="B145">
        <v>14.823694452058323</v>
      </c>
      <c r="C145">
        <v>28.043645557457772</v>
      </c>
      <c r="D145">
        <v>11.838828737860263</v>
      </c>
      <c r="E145">
        <v>10.157017370689521</v>
      </c>
      <c r="F145">
        <v>-14.828958893762113</v>
      </c>
      <c r="G145">
        <v>5.4208860477308134</v>
      </c>
      <c r="H145">
        <v>8.6963735479288662</v>
      </c>
      <c r="I145">
        <v>-1.6218532652621747</v>
      </c>
      <c r="J145">
        <v>0.97769512265957292</v>
      </c>
    </row>
    <row r="146" spans="1:10" x14ac:dyDescent="0.2">
      <c r="A146">
        <v>138</v>
      </c>
      <c r="B146">
        <v>10.327260326372491</v>
      </c>
      <c r="C146">
        <v>9.1</v>
      </c>
      <c r="D146">
        <v>10.407713615520599</v>
      </c>
      <c r="E146">
        <v>7.8164718823779289</v>
      </c>
      <c r="F146">
        <v>8.5612717366700686</v>
      </c>
      <c r="G146">
        <v>9.7567249788642201</v>
      </c>
      <c r="H146">
        <v>16.257323093486519</v>
      </c>
      <c r="I146">
        <v>15.245704801213828</v>
      </c>
      <c r="J146">
        <v>9.1</v>
      </c>
    </row>
    <row r="147" spans="1:10" x14ac:dyDescent="0.2">
      <c r="A147">
        <v>139</v>
      </c>
      <c r="B147">
        <v>7.4077934583996745</v>
      </c>
      <c r="C147">
        <v>28.099185007042148</v>
      </c>
      <c r="D147">
        <v>18.2013007357715</v>
      </c>
      <c r="E147">
        <v>20.339742548914437</v>
      </c>
      <c r="F147">
        <v>11.822161078031471</v>
      </c>
      <c r="G147">
        <v>7.1423117036201083</v>
      </c>
      <c r="H147">
        <v>23.577533333979421</v>
      </c>
      <c r="I147">
        <v>15.011151825279219</v>
      </c>
      <c r="J147">
        <v>9.1</v>
      </c>
    </row>
    <row r="148" spans="1:10" x14ac:dyDescent="0.2">
      <c r="A148">
        <v>140</v>
      </c>
      <c r="B148">
        <v>28.716878867739389</v>
      </c>
      <c r="C148">
        <v>14.510015533087076</v>
      </c>
      <c r="D148">
        <v>9.5368288805254338</v>
      </c>
      <c r="E148">
        <v>-13.328409948506525</v>
      </c>
      <c r="F148">
        <v>14.080691807367465</v>
      </c>
      <c r="G148">
        <v>28.711380307693329</v>
      </c>
      <c r="H148">
        <v>28.856511669694061</v>
      </c>
      <c r="I148">
        <v>-1.9271036622719091</v>
      </c>
      <c r="J148">
        <v>31.082062835066136</v>
      </c>
    </row>
    <row r="149" spans="1:10" x14ac:dyDescent="0.2">
      <c r="A149">
        <v>141</v>
      </c>
      <c r="B149">
        <v>-2.4214862241330541</v>
      </c>
      <c r="C149">
        <v>17.68928585018854</v>
      </c>
      <c r="D149">
        <v>9.7129521736040623</v>
      </c>
      <c r="E149">
        <v>1.3403461444232143</v>
      </c>
      <c r="F149">
        <v>-17.800209983350303</v>
      </c>
      <c r="G149">
        <v>-12.300595974985022</v>
      </c>
      <c r="H149">
        <v>-17.300122984451914</v>
      </c>
      <c r="I149">
        <v>-16.200146888120081</v>
      </c>
      <c r="J149">
        <v>-3.9001015109915862</v>
      </c>
    </row>
    <row r="150" spans="1:10" x14ac:dyDescent="0.2">
      <c r="A150">
        <v>142</v>
      </c>
      <c r="B150">
        <v>11.49910443128551</v>
      </c>
      <c r="C150">
        <v>26.533938832190564</v>
      </c>
      <c r="D150">
        <v>14.328913191976147</v>
      </c>
      <c r="E150">
        <v>1.5</v>
      </c>
      <c r="F150">
        <v>-13.188949696301016</v>
      </c>
      <c r="G150">
        <v>-5.2202322201989615</v>
      </c>
      <c r="H150">
        <v>-7.2855545832969026</v>
      </c>
      <c r="I150">
        <v>-11.036940506624443</v>
      </c>
      <c r="J150">
        <v>14.579309258648674</v>
      </c>
    </row>
    <row r="151" spans="1:10" x14ac:dyDescent="0.2">
      <c r="A151">
        <v>143</v>
      </c>
      <c r="B151">
        <v>5.1236791622411078</v>
      </c>
      <c r="C151">
        <v>3.6517439386676882</v>
      </c>
      <c r="D151">
        <v>6.2</v>
      </c>
      <c r="E151">
        <v>1.3576844963422601</v>
      </c>
      <c r="F151">
        <v>14.770863858297002</v>
      </c>
      <c r="G151">
        <v>7.5</v>
      </c>
      <c r="H151">
        <v>18.428047506314691</v>
      </c>
      <c r="I151">
        <v>18.298199986919762</v>
      </c>
      <c r="J151">
        <v>10.780469682403494</v>
      </c>
    </row>
    <row r="152" spans="1:10" x14ac:dyDescent="0.2">
      <c r="A152">
        <v>144</v>
      </c>
      <c r="B152">
        <v>30.547728432291088</v>
      </c>
      <c r="C152">
        <v>9.1</v>
      </c>
      <c r="D152">
        <v>9.3316782253237598</v>
      </c>
      <c r="E152">
        <v>-1.2804701157183536</v>
      </c>
      <c r="F152">
        <v>57.000268129478833</v>
      </c>
      <c r="G152">
        <v>45.703501801068143</v>
      </c>
      <c r="H152">
        <v>45.902973232142863</v>
      </c>
      <c r="I152">
        <v>32.02775926681219</v>
      </c>
      <c r="J152">
        <v>21.433576312519023</v>
      </c>
    </row>
    <row r="153" spans="1:10" x14ac:dyDescent="0.2">
      <c r="A153">
        <v>145</v>
      </c>
      <c r="B153">
        <v>3.279469068877479</v>
      </c>
      <c r="C153">
        <v>9.5761916400920413</v>
      </c>
      <c r="D153">
        <v>6.4523464412281024</v>
      </c>
      <c r="E153">
        <v>0.51923109186418437</v>
      </c>
      <c r="F153">
        <v>-2.170480749314569</v>
      </c>
      <c r="G153">
        <v>1.815089897086152</v>
      </c>
      <c r="H153">
        <v>-11.411960416988752</v>
      </c>
      <c r="I153">
        <v>-7.7694991486553651</v>
      </c>
      <c r="J153">
        <v>24.677248107901267</v>
      </c>
    </row>
    <row r="154" spans="1:10" x14ac:dyDescent="0.2">
      <c r="A154">
        <v>146</v>
      </c>
      <c r="B154">
        <v>7.2871600664502818</v>
      </c>
      <c r="C154">
        <v>7.7309806413205147</v>
      </c>
      <c r="D154">
        <v>6.5173069254298701</v>
      </c>
      <c r="E154">
        <v>0.28386423660945437</v>
      </c>
      <c r="F154">
        <v>-17.737755513096577</v>
      </c>
      <c r="G154">
        <v>4.5539397791271009E-2</v>
      </c>
      <c r="H154">
        <v>-16.576461941090439</v>
      </c>
      <c r="I154">
        <v>-14.391390409167363</v>
      </c>
      <c r="J154">
        <v>1.0002466763545113</v>
      </c>
    </row>
    <row r="155" spans="1:10" x14ac:dyDescent="0.2">
      <c r="A155">
        <v>147</v>
      </c>
      <c r="B155">
        <v>29.586789419796016</v>
      </c>
      <c r="C155">
        <v>31.402295907613954</v>
      </c>
      <c r="D155">
        <v>18.201449180114288</v>
      </c>
      <c r="E155">
        <v>21.300078343946602</v>
      </c>
      <c r="F155">
        <v>41.513496142978383</v>
      </c>
      <c r="G155">
        <v>27.133907412348389</v>
      </c>
      <c r="H155">
        <v>35.234465194335804</v>
      </c>
      <c r="I155">
        <v>27.907995715259514</v>
      </c>
      <c r="J155">
        <v>19.577669068548488</v>
      </c>
    </row>
    <row r="156" spans="1:10" x14ac:dyDescent="0.2">
      <c r="A156">
        <v>148</v>
      </c>
      <c r="B156">
        <v>22.8689182763034</v>
      </c>
      <c r="C156">
        <v>29.670441260965198</v>
      </c>
      <c r="D156">
        <v>16.909906722604362</v>
      </c>
      <c r="E156">
        <v>19.914940760301256</v>
      </c>
      <c r="F156">
        <v>8.4450746010528874</v>
      </c>
      <c r="G156">
        <v>14.742159897853131</v>
      </c>
      <c r="H156">
        <v>24.549134249026615</v>
      </c>
      <c r="I156">
        <v>17.569895734801708</v>
      </c>
      <c r="J156">
        <v>14.376924081447299</v>
      </c>
    </row>
    <row r="157" spans="1:10" x14ac:dyDescent="0.2">
      <c r="A157">
        <v>149</v>
      </c>
      <c r="B157">
        <v>15.555429178209096</v>
      </c>
      <c r="C157">
        <v>14.971627358852263</v>
      </c>
      <c r="D157">
        <v>6.7098509003094566</v>
      </c>
      <c r="E157">
        <v>20.21631299970219</v>
      </c>
      <c r="F157">
        <v>3.3758899873112433</v>
      </c>
      <c r="G157">
        <v>9.7086849654808667</v>
      </c>
      <c r="H157">
        <v>22.793785810648462</v>
      </c>
      <c r="I157">
        <v>26.592632312289275</v>
      </c>
      <c r="J157">
        <v>15.893497354871085</v>
      </c>
    </row>
    <row r="158" spans="1:10" x14ac:dyDescent="0.2">
      <c r="A158">
        <v>150</v>
      </c>
      <c r="B158">
        <v>2.6538791470111689</v>
      </c>
      <c r="C158">
        <v>-0.10000224414462973</v>
      </c>
      <c r="D158">
        <v>-5.0004345222618687</v>
      </c>
      <c r="E158">
        <v>-17.237151474092467</v>
      </c>
      <c r="F158">
        <v>1.2576807259072089</v>
      </c>
      <c r="G158">
        <v>7.4271790421182668</v>
      </c>
      <c r="H158">
        <v>-14.944292688071837</v>
      </c>
      <c r="I158">
        <v>-4.1294118336528847</v>
      </c>
      <c r="J158">
        <v>32.49939471278379</v>
      </c>
    </row>
    <row r="159" spans="1:10" x14ac:dyDescent="0.2">
      <c r="A159">
        <v>151</v>
      </c>
      <c r="B159">
        <v>29.996894142320535</v>
      </c>
      <c r="C159">
        <v>15.079022193599656</v>
      </c>
      <c r="D159">
        <v>7.0894195315349249</v>
      </c>
      <c r="E159">
        <v>19.74343365504674</v>
      </c>
      <c r="F159">
        <v>49.95312915832789</v>
      </c>
      <c r="G159">
        <v>36.737158952333324</v>
      </c>
      <c r="H159">
        <v>38.123193954742653</v>
      </c>
      <c r="I159">
        <v>40.101259154512299</v>
      </c>
      <c r="J159">
        <v>16.320824011807307</v>
      </c>
    </row>
    <row r="160" spans="1:10" x14ac:dyDescent="0.2">
      <c r="A160">
        <v>152</v>
      </c>
      <c r="B160">
        <v>-1.7605660228380433</v>
      </c>
      <c r="C160">
        <v>1.020965410438876E-2</v>
      </c>
      <c r="D160">
        <v>-5.0001353649613884</v>
      </c>
      <c r="E160">
        <v>1.284023441776498</v>
      </c>
      <c r="F160">
        <v>-16.609632130286332</v>
      </c>
      <c r="G160">
        <v>1.7957482893564976</v>
      </c>
      <c r="H160">
        <v>-17.30048447605899</v>
      </c>
      <c r="I160">
        <v>-6.9147408723387391</v>
      </c>
      <c r="J160">
        <v>-3.9000207036154415</v>
      </c>
    </row>
    <row r="161" spans="1:10" x14ac:dyDescent="0.2">
      <c r="A161">
        <v>153</v>
      </c>
      <c r="B161">
        <v>13.332078277696596</v>
      </c>
      <c r="C161">
        <v>11.006456949613526</v>
      </c>
      <c r="D161">
        <v>-1.026170315979845</v>
      </c>
      <c r="E161">
        <v>17.54114511019629</v>
      </c>
      <c r="F161">
        <v>38.936502962065489</v>
      </c>
      <c r="G161">
        <v>14.530280937651055</v>
      </c>
      <c r="H161">
        <v>28.254441838690877</v>
      </c>
      <c r="I161">
        <v>38.027413340188886</v>
      </c>
      <c r="J161">
        <v>24.010649600451767</v>
      </c>
    </row>
    <row r="162" spans="1:10" x14ac:dyDescent="0.2">
      <c r="A162">
        <v>154</v>
      </c>
      <c r="B162">
        <v>18.982985642068339</v>
      </c>
      <c r="C162">
        <v>15.282436863571565</v>
      </c>
      <c r="D162">
        <v>7.0686578461460963</v>
      </c>
      <c r="E162">
        <v>8.9749728922742236</v>
      </c>
      <c r="F162">
        <v>1.488014455850597</v>
      </c>
      <c r="G162">
        <v>15.117108138543069</v>
      </c>
      <c r="H162">
        <v>12.04352678172024</v>
      </c>
      <c r="I162">
        <v>16.083330810975546</v>
      </c>
      <c r="J162">
        <v>22.754434404182263</v>
      </c>
    </row>
    <row r="163" spans="1:10" x14ac:dyDescent="0.2">
      <c r="A163">
        <v>155</v>
      </c>
      <c r="B163">
        <v>18.56997535131746</v>
      </c>
      <c r="C163">
        <v>9.1</v>
      </c>
      <c r="D163">
        <v>6.2</v>
      </c>
      <c r="E163">
        <v>-8.9416496768542562</v>
      </c>
      <c r="F163">
        <v>4.5805094871671734</v>
      </c>
      <c r="G163">
        <v>14.627013202649049</v>
      </c>
      <c r="H163">
        <v>27.16093585986162</v>
      </c>
      <c r="I163">
        <v>0.29866981751313215</v>
      </c>
      <c r="J163">
        <v>9.1</v>
      </c>
    </row>
    <row r="164" spans="1:10" x14ac:dyDescent="0.2">
      <c r="A164">
        <v>156</v>
      </c>
      <c r="B164">
        <v>30.602503938237184</v>
      </c>
      <c r="C164">
        <v>14.398027091297751</v>
      </c>
      <c r="D164">
        <v>4.1964964922424457</v>
      </c>
      <c r="E164">
        <v>0.59816008141469368</v>
      </c>
      <c r="F164">
        <v>56.335641353988493</v>
      </c>
      <c r="G164">
        <v>45.704210587471231</v>
      </c>
      <c r="H164">
        <v>38.483782671016442</v>
      </c>
      <c r="I164">
        <v>37.763550667333753</v>
      </c>
      <c r="J164">
        <v>38.838956823433399</v>
      </c>
    </row>
    <row r="165" spans="1:10" x14ac:dyDescent="0.2">
      <c r="A165">
        <v>157</v>
      </c>
      <c r="B165">
        <v>21.487449403187419</v>
      </c>
      <c r="C165">
        <v>14.941502241038492</v>
      </c>
      <c r="D165">
        <v>10.791732330102118</v>
      </c>
      <c r="E165">
        <v>1.866724837641909</v>
      </c>
      <c r="F165">
        <v>11.998312003769714</v>
      </c>
      <c r="G165">
        <v>28.589190952614516</v>
      </c>
      <c r="H165">
        <v>28.208628070456886</v>
      </c>
      <c r="I165">
        <v>18.445290226423356</v>
      </c>
      <c r="J165">
        <v>9.5441726140075875</v>
      </c>
    </row>
    <row r="166" spans="1:10" x14ac:dyDescent="0.2">
      <c r="A166">
        <v>158</v>
      </c>
      <c r="B166">
        <v>13.307941519072257</v>
      </c>
      <c r="C166">
        <v>27.720619324685746</v>
      </c>
      <c r="D166">
        <v>11.21541439154392</v>
      </c>
      <c r="E166">
        <v>18.827061930521989</v>
      </c>
      <c r="F166">
        <v>-10.058445901620992</v>
      </c>
      <c r="G166">
        <v>0.93079248728415442</v>
      </c>
      <c r="H166">
        <v>-9.9008048003027689</v>
      </c>
      <c r="I166">
        <v>-7.4112565633391601</v>
      </c>
      <c r="J166">
        <v>-3.3382090617471025</v>
      </c>
    </row>
    <row r="167" spans="1:10" x14ac:dyDescent="0.2">
      <c r="A167">
        <v>159</v>
      </c>
      <c r="B167">
        <v>30.602734868412742</v>
      </c>
      <c r="C167">
        <v>31.402977623454959</v>
      </c>
      <c r="D167">
        <v>18.20162446523733</v>
      </c>
      <c r="E167">
        <v>21.301485833969313</v>
      </c>
      <c r="F167">
        <v>14.990065138390971</v>
      </c>
      <c r="G167">
        <v>45.702613880004847</v>
      </c>
      <c r="H167">
        <v>45.901732882664447</v>
      </c>
      <c r="I167">
        <v>39.064143512409835</v>
      </c>
      <c r="J167">
        <v>26.000392705420488</v>
      </c>
    </row>
    <row r="168" spans="1:10" x14ac:dyDescent="0.2">
      <c r="A168">
        <v>160</v>
      </c>
      <c r="B168">
        <v>21.259284896843994</v>
      </c>
      <c r="C168">
        <v>7.5130115325094575</v>
      </c>
      <c r="D168">
        <v>6.8747715857437024</v>
      </c>
      <c r="E168">
        <v>-1.7191271040701048</v>
      </c>
      <c r="F168">
        <v>16.516901043636089</v>
      </c>
      <c r="G168">
        <v>30.653793120626112</v>
      </c>
      <c r="H168">
        <v>24.277213967142579</v>
      </c>
      <c r="I168">
        <v>12.089153680962447</v>
      </c>
      <c r="J168">
        <v>12.389857197649105</v>
      </c>
    </row>
    <row r="169" spans="1:10" x14ac:dyDescent="0.2">
      <c r="A169">
        <v>161</v>
      </c>
      <c r="B169">
        <v>28.952739692819438</v>
      </c>
      <c r="C169">
        <v>7.6268019914062393</v>
      </c>
      <c r="D169">
        <v>5.3101856331474933</v>
      </c>
      <c r="E169">
        <v>12.155758768666018</v>
      </c>
      <c r="F169">
        <v>54.102548597209918</v>
      </c>
      <c r="G169">
        <v>40.194625278244196</v>
      </c>
      <c r="H169">
        <v>40.901934869998442</v>
      </c>
      <c r="I169">
        <v>40.100364469182075</v>
      </c>
      <c r="J169">
        <v>27.481999356858751</v>
      </c>
    </row>
    <row r="170" spans="1:10" x14ac:dyDescent="0.2">
      <c r="A170">
        <v>162</v>
      </c>
      <c r="B170">
        <v>15.237788771728313</v>
      </c>
      <c r="C170">
        <v>15.784622062075073</v>
      </c>
      <c r="D170">
        <v>15.590906112698532</v>
      </c>
      <c r="E170">
        <v>1.5</v>
      </c>
      <c r="F170">
        <v>-16.840145451889889</v>
      </c>
      <c r="G170">
        <v>6.8888906398263634</v>
      </c>
      <c r="H170">
        <v>10.553909422827466</v>
      </c>
      <c r="I170">
        <v>-7.965360914924438</v>
      </c>
      <c r="J170">
        <v>17.185635212462678</v>
      </c>
    </row>
    <row r="171" spans="1:10" x14ac:dyDescent="0.2">
      <c r="A171">
        <v>163</v>
      </c>
      <c r="B171">
        <v>14.427611406046916</v>
      </c>
      <c r="C171">
        <v>9.1</v>
      </c>
      <c r="D171">
        <v>5.7170661660148303</v>
      </c>
      <c r="E171">
        <v>-4.6346628341473401</v>
      </c>
      <c r="F171">
        <v>1.6196800281515535</v>
      </c>
      <c r="G171">
        <v>10.209654923676766</v>
      </c>
      <c r="H171">
        <v>10.869022895781079</v>
      </c>
      <c r="I171">
        <v>-7.3085068807230718</v>
      </c>
      <c r="J171">
        <v>0.83648677112635528</v>
      </c>
    </row>
    <row r="172" spans="1:10" x14ac:dyDescent="0.2">
      <c r="A172">
        <v>164</v>
      </c>
      <c r="B172">
        <v>7.4156647828752398</v>
      </c>
      <c r="C172">
        <v>8.0353368606901192</v>
      </c>
      <c r="D172">
        <v>7.0315665360305823</v>
      </c>
      <c r="E172">
        <v>-17.801465561503704</v>
      </c>
      <c r="F172">
        <v>2.7674220136605365</v>
      </c>
      <c r="G172">
        <v>0.79042936072229386</v>
      </c>
      <c r="H172">
        <v>14.007891782733868</v>
      </c>
      <c r="I172">
        <v>-16.200195556313624</v>
      </c>
      <c r="J172">
        <v>9.1</v>
      </c>
    </row>
    <row r="173" spans="1:10" x14ac:dyDescent="0.2">
      <c r="A173">
        <v>165</v>
      </c>
      <c r="B173">
        <v>30.330389739899157</v>
      </c>
      <c r="C173">
        <v>27.548499544743642</v>
      </c>
      <c r="D173">
        <v>7.8184446588583061</v>
      </c>
      <c r="E173">
        <v>0.68617904092554405</v>
      </c>
      <c r="F173">
        <v>17.967126525661914</v>
      </c>
      <c r="G173">
        <v>31.533907520282032</v>
      </c>
      <c r="H173">
        <v>28.880207309180005</v>
      </c>
      <c r="I173">
        <v>16.406098802411055</v>
      </c>
      <c r="J173">
        <v>36.91616068389375</v>
      </c>
    </row>
    <row r="174" spans="1:10" x14ac:dyDescent="0.2">
      <c r="A174">
        <v>166</v>
      </c>
      <c r="B174">
        <v>-5.0000680868614946</v>
      </c>
      <c r="C174">
        <v>-0.10000782359148319</v>
      </c>
      <c r="D174">
        <v>-5.0004224777550226</v>
      </c>
      <c r="E174">
        <v>-0.37379201836015641</v>
      </c>
      <c r="F174">
        <v>1.7347342923651459</v>
      </c>
      <c r="G174">
        <v>-5.4617656531244876</v>
      </c>
      <c r="H174">
        <v>-16.945929093663679</v>
      </c>
      <c r="I174">
        <v>2.3231965533138252</v>
      </c>
      <c r="J174">
        <v>-3.9002933907776685</v>
      </c>
    </row>
    <row r="175" spans="1:10" x14ac:dyDescent="0.2">
      <c r="A175">
        <v>167</v>
      </c>
      <c r="B175">
        <v>10.898099347156201</v>
      </c>
      <c r="C175">
        <v>-0.10000725981810125</v>
      </c>
      <c r="D175">
        <v>-5.0002081397499971</v>
      </c>
      <c r="E175">
        <v>-2.6102677378369243</v>
      </c>
      <c r="F175">
        <v>34.626121217928201</v>
      </c>
      <c r="G175">
        <v>30.722652330334519</v>
      </c>
      <c r="H175">
        <v>26.108037297435278</v>
      </c>
      <c r="I175">
        <v>27.11236348010857</v>
      </c>
      <c r="J175">
        <v>22.972187794701529</v>
      </c>
    </row>
    <row r="176" spans="1:10" x14ac:dyDescent="0.2">
      <c r="A176">
        <v>168</v>
      </c>
      <c r="B176">
        <v>10.892573667733011</v>
      </c>
      <c r="C176">
        <v>14.56501609483972</v>
      </c>
      <c r="D176">
        <v>17.813266907720141</v>
      </c>
      <c r="E176">
        <v>6.4063622651538701</v>
      </c>
      <c r="F176">
        <v>14.097620844603455</v>
      </c>
      <c r="G176">
        <v>12.561795844318819</v>
      </c>
      <c r="H176">
        <v>28.822092528825173</v>
      </c>
      <c r="I176">
        <v>17.27082129431199</v>
      </c>
      <c r="J176">
        <v>0.68735399979912826</v>
      </c>
    </row>
    <row r="177" spans="1:10" x14ac:dyDescent="0.2">
      <c r="A177">
        <v>169</v>
      </c>
      <c r="B177">
        <v>6.1086795182847302</v>
      </c>
      <c r="C177">
        <v>7.6194222143282815</v>
      </c>
      <c r="D177">
        <v>-5.0002142702975823</v>
      </c>
      <c r="E177">
        <v>-17.800657601203529</v>
      </c>
      <c r="F177">
        <v>-9.5024957325441957</v>
      </c>
      <c r="G177">
        <v>-4.9503607224841533</v>
      </c>
      <c r="H177">
        <v>-16.781988112783239</v>
      </c>
      <c r="I177">
        <v>-14.755171257710849</v>
      </c>
      <c r="J177">
        <v>9.1</v>
      </c>
    </row>
    <row r="178" spans="1:10" x14ac:dyDescent="0.2">
      <c r="A178">
        <v>170</v>
      </c>
      <c r="B178">
        <v>24.878132647156562</v>
      </c>
      <c r="C178">
        <v>8.6711060147974948</v>
      </c>
      <c r="D178">
        <v>17.699488828904922</v>
      </c>
      <c r="E178">
        <v>7.330872104904989</v>
      </c>
      <c r="F178">
        <v>57.005378989092989</v>
      </c>
      <c r="G178">
        <v>45.701082973206084</v>
      </c>
      <c r="H178">
        <v>45.903632681379008</v>
      </c>
      <c r="I178">
        <v>40.102322249363695</v>
      </c>
      <c r="J178">
        <v>27.668061571123879</v>
      </c>
    </row>
    <row r="179" spans="1:10" x14ac:dyDescent="0.2">
      <c r="A179">
        <v>171</v>
      </c>
      <c r="B179">
        <v>-3.8668494107442912</v>
      </c>
      <c r="C179">
        <v>0.9343991370161473</v>
      </c>
      <c r="D179">
        <v>5.5975980621969823</v>
      </c>
      <c r="E179">
        <v>-0.91758814310179604</v>
      </c>
      <c r="F179">
        <v>-15.57067324233299</v>
      </c>
      <c r="G179">
        <v>-3.0304126098004467</v>
      </c>
      <c r="H179">
        <v>-17.300299083182555</v>
      </c>
      <c r="I179">
        <v>-10.41135494916171</v>
      </c>
      <c r="J179">
        <v>-3.9002340080635935</v>
      </c>
    </row>
    <row r="180" spans="1:10" x14ac:dyDescent="0.2">
      <c r="A180">
        <v>172</v>
      </c>
      <c r="B180">
        <v>7.208146076513267</v>
      </c>
      <c r="C180">
        <v>9.7046172500583949E-2</v>
      </c>
      <c r="D180">
        <v>6.2</v>
      </c>
      <c r="E180">
        <v>3.1332950806204352E-3</v>
      </c>
      <c r="F180">
        <v>15.538438302211754</v>
      </c>
      <c r="G180">
        <v>9.9296788241688727</v>
      </c>
      <c r="H180">
        <v>16.305397738755673</v>
      </c>
      <c r="I180">
        <v>10.991412747730461</v>
      </c>
      <c r="J180">
        <v>9.1</v>
      </c>
    </row>
    <row r="181" spans="1:10" x14ac:dyDescent="0.2">
      <c r="A181">
        <v>173</v>
      </c>
      <c r="B181">
        <v>7.2439265960330816</v>
      </c>
      <c r="C181">
        <v>7.2741666285379045</v>
      </c>
      <c r="D181">
        <v>6.8850178280763741</v>
      </c>
      <c r="E181">
        <v>14.137179448885885</v>
      </c>
      <c r="F181">
        <v>35.855170287864212</v>
      </c>
      <c r="G181">
        <v>23.448954601567884</v>
      </c>
      <c r="H181">
        <v>25.236298347641789</v>
      </c>
      <c r="I181">
        <v>28.006246244562881</v>
      </c>
      <c r="J181">
        <v>13.587328797647297</v>
      </c>
    </row>
    <row r="182" spans="1:10" x14ac:dyDescent="0.2">
      <c r="A182">
        <v>174</v>
      </c>
      <c r="B182">
        <v>16.587687939619848</v>
      </c>
      <c r="C182">
        <v>14.725159709117447</v>
      </c>
      <c r="D182">
        <v>6.3250142187125862</v>
      </c>
      <c r="E182">
        <v>-9.2196102964090283</v>
      </c>
      <c r="F182">
        <v>5.4118658186043778</v>
      </c>
      <c r="G182">
        <v>10.580643712060246</v>
      </c>
      <c r="H182">
        <v>21.638102575269222</v>
      </c>
      <c r="I182">
        <v>-7.4768803961489851</v>
      </c>
      <c r="J182">
        <v>29.231886772113548</v>
      </c>
    </row>
    <row r="183" spans="1:10" x14ac:dyDescent="0.2">
      <c r="A183">
        <v>175</v>
      </c>
      <c r="B183">
        <v>7.3328009165681065</v>
      </c>
      <c r="C183">
        <v>-0.10000539351000945</v>
      </c>
      <c r="D183">
        <v>-3.6103817453795957</v>
      </c>
      <c r="E183">
        <v>-17.80170449331581</v>
      </c>
      <c r="F183">
        <v>14.33325773677972</v>
      </c>
      <c r="G183">
        <v>14.73820500252207</v>
      </c>
      <c r="H183">
        <v>11.822689815090479</v>
      </c>
      <c r="I183">
        <v>-7.8926612363723843</v>
      </c>
      <c r="J183">
        <v>11.679603821950835</v>
      </c>
    </row>
    <row r="184" spans="1:10" x14ac:dyDescent="0.2">
      <c r="A184">
        <v>176</v>
      </c>
      <c r="B184">
        <v>25.961430995836679</v>
      </c>
      <c r="C184">
        <v>14.822363887258982</v>
      </c>
      <c r="D184">
        <v>7.0652600325328594</v>
      </c>
      <c r="E184">
        <v>18.824758521516287</v>
      </c>
      <c r="F184">
        <v>13.639736320981013</v>
      </c>
      <c r="G184">
        <v>33.36260999775773</v>
      </c>
      <c r="H184">
        <v>19.490409592227117</v>
      </c>
      <c r="I184">
        <v>28.810321489401787</v>
      </c>
      <c r="J184">
        <v>19.921572209985083</v>
      </c>
    </row>
    <row r="185" spans="1:10" x14ac:dyDescent="0.2">
      <c r="A185">
        <v>177</v>
      </c>
      <c r="B185">
        <v>29.980598263143953</v>
      </c>
      <c r="C185">
        <v>12.542067365094878</v>
      </c>
      <c r="D185">
        <v>9.5250358480390549</v>
      </c>
      <c r="E185">
        <v>9.9657903779084016</v>
      </c>
      <c r="F185">
        <v>16.24899462993173</v>
      </c>
      <c r="G185">
        <v>34.548692938085573</v>
      </c>
      <c r="H185">
        <v>29.788752859093503</v>
      </c>
      <c r="I185">
        <v>25.952224803266972</v>
      </c>
      <c r="J185">
        <v>9.1</v>
      </c>
    </row>
    <row r="186" spans="1:10" x14ac:dyDescent="0.2">
      <c r="A186">
        <v>178</v>
      </c>
      <c r="B186">
        <v>30.601475079541117</v>
      </c>
      <c r="C186">
        <v>15.086033195639203</v>
      </c>
      <c r="D186">
        <v>6.4625895723184348</v>
      </c>
      <c r="E186">
        <v>0.51977628182756874</v>
      </c>
      <c r="F186">
        <v>12.861302809385831</v>
      </c>
      <c r="G186">
        <v>38.847247693653294</v>
      </c>
      <c r="H186">
        <v>30.922258021893324</v>
      </c>
      <c r="I186">
        <v>22.996846619942566</v>
      </c>
      <c r="J186">
        <v>41.201256183015737</v>
      </c>
    </row>
    <row r="187" spans="1:10" x14ac:dyDescent="0.2">
      <c r="A187">
        <v>179</v>
      </c>
      <c r="B187">
        <v>28.85774485231649</v>
      </c>
      <c r="C187">
        <v>29.340374934006142</v>
      </c>
      <c r="D187">
        <v>18.200509096673549</v>
      </c>
      <c r="E187">
        <v>21.30200560294999</v>
      </c>
      <c r="F187">
        <v>55.960868624390571</v>
      </c>
      <c r="G187">
        <v>35.87330255348698</v>
      </c>
      <c r="H187">
        <v>39.281265012693524</v>
      </c>
      <c r="I187">
        <v>40.102444560107287</v>
      </c>
      <c r="J187">
        <v>26.980509750789164</v>
      </c>
    </row>
    <row r="188" spans="1:10" x14ac:dyDescent="0.2">
      <c r="A188">
        <v>180</v>
      </c>
      <c r="B188">
        <v>24.368111479979717</v>
      </c>
      <c r="C188">
        <v>15.182232856794247</v>
      </c>
      <c r="D188">
        <v>7.7094018936007265</v>
      </c>
      <c r="E188">
        <v>6.6803198355817734</v>
      </c>
      <c r="F188">
        <v>2.0864590306599373</v>
      </c>
      <c r="G188">
        <v>14.777852615379873</v>
      </c>
      <c r="H188">
        <v>16.826089190566009</v>
      </c>
      <c r="I188">
        <v>15.589996730621927</v>
      </c>
      <c r="J188">
        <v>8.9700225542049825</v>
      </c>
    </row>
    <row r="189" spans="1:10" x14ac:dyDescent="0.2">
      <c r="A189">
        <v>181</v>
      </c>
      <c r="B189">
        <v>7.4386364548667014</v>
      </c>
      <c r="C189">
        <v>1.4239466001885333</v>
      </c>
      <c r="D189">
        <v>5.1233649395712355</v>
      </c>
      <c r="E189">
        <v>-2.764941815013628</v>
      </c>
      <c r="F189">
        <v>-0.16782088256910299</v>
      </c>
      <c r="G189">
        <v>7.5</v>
      </c>
      <c r="H189">
        <v>12.495652650574623</v>
      </c>
      <c r="I189">
        <v>3.0673034655578224</v>
      </c>
      <c r="J189">
        <v>-0.63649780589669103</v>
      </c>
    </row>
    <row r="190" spans="1:10" x14ac:dyDescent="0.2">
      <c r="A190">
        <v>182</v>
      </c>
      <c r="B190">
        <v>11.814240920683986</v>
      </c>
      <c r="C190">
        <v>9.1</v>
      </c>
      <c r="D190">
        <v>10.702805174791305</v>
      </c>
      <c r="E190">
        <v>1.5</v>
      </c>
      <c r="F190">
        <v>2.0262747146942939</v>
      </c>
      <c r="G190">
        <v>7.5</v>
      </c>
      <c r="H190">
        <v>0.33096162227669801</v>
      </c>
      <c r="I190">
        <v>-7.3182813177871786</v>
      </c>
      <c r="J190">
        <v>0.55434479250099611</v>
      </c>
    </row>
    <row r="191" spans="1:10" x14ac:dyDescent="0.2">
      <c r="A191">
        <v>183</v>
      </c>
      <c r="B191">
        <v>24.745561434246035</v>
      </c>
      <c r="C191">
        <v>7.763754967680951</v>
      </c>
      <c r="D191">
        <v>-5.0001846494561883</v>
      </c>
      <c r="E191">
        <v>-1.5753464090893592</v>
      </c>
      <c r="F191">
        <v>37.554836150569891</v>
      </c>
      <c r="G191">
        <v>27.389531844277638</v>
      </c>
      <c r="H191">
        <v>30.237104216728376</v>
      </c>
      <c r="I191">
        <v>27.798548705992189</v>
      </c>
      <c r="J191">
        <v>27.94943664338717</v>
      </c>
    </row>
    <row r="192" spans="1:10" x14ac:dyDescent="0.2">
      <c r="A192">
        <v>184</v>
      </c>
      <c r="B192">
        <v>-5.0001783656108438</v>
      </c>
      <c r="C192">
        <v>9.1</v>
      </c>
      <c r="D192">
        <v>8.4177366331936039</v>
      </c>
      <c r="E192">
        <v>9.6706067126603905</v>
      </c>
      <c r="F192">
        <v>-17.020236019042315</v>
      </c>
      <c r="G192">
        <v>-12.300893630754908</v>
      </c>
      <c r="H192">
        <v>-17.301212415762095</v>
      </c>
      <c r="I192">
        <v>-13.355605679035808</v>
      </c>
      <c r="J192">
        <v>-3.9003287716502317</v>
      </c>
    </row>
    <row r="193" spans="1:10" x14ac:dyDescent="0.2">
      <c r="A193">
        <v>185</v>
      </c>
      <c r="B193">
        <v>-0.8264829729506955</v>
      </c>
      <c r="C193">
        <v>7.687416847043604</v>
      </c>
      <c r="D193">
        <v>6.3981335360388627</v>
      </c>
      <c r="E193">
        <v>0.67604876658750412</v>
      </c>
      <c r="F193">
        <v>2.4258768622028182</v>
      </c>
      <c r="G193">
        <v>-6.334049557330161</v>
      </c>
      <c r="H193">
        <v>-5.2277520482382887</v>
      </c>
      <c r="I193">
        <v>-3.666990767545673</v>
      </c>
      <c r="J193">
        <v>-1.5887082291402348</v>
      </c>
    </row>
    <row r="194" spans="1:10" x14ac:dyDescent="0.2">
      <c r="A194">
        <v>186</v>
      </c>
      <c r="B194">
        <v>30.601716779180759</v>
      </c>
      <c r="C194">
        <v>31.400405701020187</v>
      </c>
      <c r="D194">
        <v>12.615860195226759</v>
      </c>
      <c r="E194">
        <v>0.76169220035334639</v>
      </c>
      <c r="F194">
        <v>11.358553911545076</v>
      </c>
      <c r="G194">
        <v>37.109463556629954</v>
      </c>
      <c r="H194">
        <v>30.841849461688266</v>
      </c>
      <c r="I194">
        <v>15.986223222480648</v>
      </c>
      <c r="J194">
        <v>39.280219098185782</v>
      </c>
    </row>
    <row r="195" spans="1:10" x14ac:dyDescent="0.2">
      <c r="A195">
        <v>187</v>
      </c>
      <c r="B195">
        <v>24.703015185083835</v>
      </c>
      <c r="C195">
        <v>9.4754347429428751</v>
      </c>
      <c r="D195">
        <v>6.8222054309495936</v>
      </c>
      <c r="E195">
        <v>0.42841972596495148</v>
      </c>
      <c r="F195">
        <v>5.8173172855742106</v>
      </c>
      <c r="G195">
        <v>16.944601499366794</v>
      </c>
      <c r="H195">
        <v>25.217319538798289</v>
      </c>
      <c r="I195">
        <v>3.4237220467113239</v>
      </c>
      <c r="J195">
        <v>8.9068849976588975</v>
      </c>
    </row>
    <row r="196" spans="1:10" x14ac:dyDescent="0.2">
      <c r="A196">
        <v>188</v>
      </c>
      <c r="B196">
        <v>29.432851356120445</v>
      </c>
      <c r="C196">
        <v>12.743861866043769</v>
      </c>
      <c r="D196">
        <v>8.9784246072357128</v>
      </c>
      <c r="E196">
        <v>19.251667052650369</v>
      </c>
      <c r="F196">
        <v>39.48510022616211</v>
      </c>
      <c r="G196">
        <v>44.765688137088887</v>
      </c>
      <c r="H196">
        <v>32.896445890076166</v>
      </c>
      <c r="I196">
        <v>39.046052047310376</v>
      </c>
      <c r="J196">
        <v>41.2011768056257</v>
      </c>
    </row>
    <row r="197" spans="1:10" x14ac:dyDescent="0.2">
      <c r="A197">
        <v>189</v>
      </c>
      <c r="B197">
        <v>28.916524863485211</v>
      </c>
      <c r="C197">
        <v>31.401663531067328</v>
      </c>
      <c r="D197">
        <v>17.19901956864004</v>
      </c>
      <c r="E197">
        <v>7.0264470866976296</v>
      </c>
      <c r="F197">
        <v>-14.518364094457922</v>
      </c>
      <c r="G197">
        <v>7.5</v>
      </c>
      <c r="H197">
        <v>7.4449953598954473</v>
      </c>
      <c r="I197">
        <v>-7.629149336870328</v>
      </c>
      <c r="J197">
        <v>-2.2214142412092039</v>
      </c>
    </row>
    <row r="198" spans="1:10" x14ac:dyDescent="0.2">
      <c r="A198">
        <v>190</v>
      </c>
      <c r="B198">
        <v>15.314179024093132</v>
      </c>
      <c r="C198">
        <v>8.5785570611769106</v>
      </c>
      <c r="D198">
        <v>6.2</v>
      </c>
      <c r="E198">
        <v>0.83428868046288285</v>
      </c>
      <c r="F198">
        <v>13.418916615580939</v>
      </c>
      <c r="G198">
        <v>22.855647150200568</v>
      </c>
      <c r="H198">
        <v>20.312767795029266</v>
      </c>
      <c r="I198">
        <v>17.072627555935796</v>
      </c>
      <c r="J198">
        <v>10.132917166204574</v>
      </c>
    </row>
    <row r="199" spans="1:10" x14ac:dyDescent="0.2">
      <c r="A199">
        <v>191</v>
      </c>
      <c r="B199">
        <v>-0.58992499543220767</v>
      </c>
      <c r="C199">
        <v>5.3779495274546845</v>
      </c>
      <c r="D199">
        <v>6.4975970600066519</v>
      </c>
      <c r="E199">
        <v>1.5</v>
      </c>
      <c r="F199">
        <v>18.071646598266526</v>
      </c>
      <c r="G199">
        <v>7.4806171670946355</v>
      </c>
      <c r="H199">
        <v>23.114479062240406</v>
      </c>
      <c r="I199">
        <v>17.699353408605788</v>
      </c>
      <c r="J199">
        <v>15.446294653786953</v>
      </c>
    </row>
    <row r="200" spans="1:10" x14ac:dyDescent="0.2">
      <c r="A200">
        <v>192</v>
      </c>
      <c r="B200">
        <v>0.81632806260564283</v>
      </c>
      <c r="C200">
        <v>-1.7370506928273466E-2</v>
      </c>
      <c r="D200">
        <v>-5.0003940127981066</v>
      </c>
      <c r="E200">
        <v>0.54806535844368931</v>
      </c>
      <c r="F200">
        <v>1.3374093089606824</v>
      </c>
      <c r="G200">
        <v>7.4085366734443587</v>
      </c>
      <c r="H200">
        <v>-16.661140177694843</v>
      </c>
      <c r="I200">
        <v>6.3679273313929263</v>
      </c>
      <c r="J200">
        <v>19.456809688305455</v>
      </c>
    </row>
    <row r="201" spans="1:10" x14ac:dyDescent="0.2">
      <c r="A201">
        <v>193</v>
      </c>
      <c r="B201">
        <v>27.867969686653502</v>
      </c>
      <c r="C201">
        <v>14.965302909927415</v>
      </c>
      <c r="D201">
        <v>6.2</v>
      </c>
      <c r="E201">
        <v>7.5212124715862512</v>
      </c>
      <c r="F201">
        <v>2.9380173964669996</v>
      </c>
      <c r="G201">
        <v>14.726161927094131</v>
      </c>
      <c r="H201">
        <v>17.00367067215689</v>
      </c>
      <c r="I201">
        <v>18.424237874730366</v>
      </c>
      <c r="J201">
        <v>19.441720651873396</v>
      </c>
    </row>
    <row r="202" spans="1:10" x14ac:dyDescent="0.2">
      <c r="A202">
        <v>194</v>
      </c>
      <c r="B202">
        <v>20.774088577867623</v>
      </c>
      <c r="C202">
        <v>9.1</v>
      </c>
      <c r="D202">
        <v>5.8421147963925852</v>
      </c>
      <c r="E202">
        <v>11.52079744386147</v>
      </c>
      <c r="F202">
        <v>21.973324034121436</v>
      </c>
      <c r="G202">
        <v>30.979565780399202</v>
      </c>
      <c r="H202">
        <v>28.863110095552752</v>
      </c>
      <c r="I202">
        <v>28.437589954496751</v>
      </c>
      <c r="J202">
        <v>19.827187854143208</v>
      </c>
    </row>
    <row r="203" spans="1:10" x14ac:dyDescent="0.2">
      <c r="A203">
        <v>195</v>
      </c>
      <c r="B203">
        <v>15.994221082645227</v>
      </c>
      <c r="C203">
        <v>14.793364156476303</v>
      </c>
      <c r="D203">
        <v>6.2</v>
      </c>
      <c r="E203">
        <v>1.5</v>
      </c>
      <c r="F203">
        <v>1.8509969922527869</v>
      </c>
      <c r="G203">
        <v>7.5</v>
      </c>
      <c r="H203">
        <v>5.1784630137869776</v>
      </c>
      <c r="I203">
        <v>3.5305923217794697</v>
      </c>
      <c r="J203">
        <v>1.847727954870364</v>
      </c>
    </row>
    <row r="204" spans="1:10" x14ac:dyDescent="0.2">
      <c r="A204">
        <v>196</v>
      </c>
      <c r="B204">
        <v>28.573713020975717</v>
      </c>
      <c r="C204">
        <v>8.304121172215396</v>
      </c>
      <c r="D204">
        <v>1.6871486351456033</v>
      </c>
      <c r="E204">
        <v>-1.5361981238258939</v>
      </c>
      <c r="F204">
        <v>17.669498431795976</v>
      </c>
      <c r="G204">
        <v>29.273479496984958</v>
      </c>
      <c r="H204">
        <v>28.894338743440038</v>
      </c>
      <c r="I204">
        <v>24.032668702865323</v>
      </c>
      <c r="J204">
        <v>9.4602364984612581</v>
      </c>
    </row>
    <row r="205" spans="1:10" x14ac:dyDescent="0.2">
      <c r="A205">
        <v>197</v>
      </c>
      <c r="B205">
        <v>9.2997901080524041</v>
      </c>
      <c r="C205">
        <v>8.6958486316661414</v>
      </c>
      <c r="D205">
        <v>4.3402162489059055</v>
      </c>
      <c r="E205">
        <v>3.7898165776002024E-2</v>
      </c>
      <c r="F205">
        <v>-17.364587507351228</v>
      </c>
      <c r="G205">
        <v>7.4225511491218947</v>
      </c>
      <c r="H205">
        <v>-16.378594578441508</v>
      </c>
      <c r="I205">
        <v>-8.1492365947009446</v>
      </c>
      <c r="J205">
        <v>1.1878345701019877</v>
      </c>
    </row>
    <row r="206" spans="1:10" x14ac:dyDescent="0.2">
      <c r="A206">
        <v>198</v>
      </c>
      <c r="B206">
        <v>29.792152778620082</v>
      </c>
      <c r="C206">
        <v>9.8403164785311397</v>
      </c>
      <c r="D206">
        <v>6.2</v>
      </c>
      <c r="E206">
        <v>-0.66717994473574804</v>
      </c>
      <c r="F206">
        <v>14.532310685802612</v>
      </c>
      <c r="G206">
        <v>30.758531244803699</v>
      </c>
      <c r="H206">
        <v>30.120507947223206</v>
      </c>
      <c r="I206">
        <v>24.987499284599807</v>
      </c>
      <c r="J206">
        <v>41.202344548391473</v>
      </c>
    </row>
    <row r="207" spans="1:10" x14ac:dyDescent="0.2">
      <c r="A207">
        <v>199</v>
      </c>
      <c r="B207">
        <v>9.3487706192455828</v>
      </c>
      <c r="C207">
        <v>14.96466726253548</v>
      </c>
      <c r="D207">
        <v>7.9800012011232804</v>
      </c>
      <c r="E207">
        <v>1.5</v>
      </c>
      <c r="F207">
        <v>-17.800305888653334</v>
      </c>
      <c r="G207">
        <v>2.1101469081417541</v>
      </c>
      <c r="H207">
        <v>-16.681092471938758</v>
      </c>
      <c r="I207">
        <v>-8.2003156872166585</v>
      </c>
      <c r="J207">
        <v>-0.9094429640730155</v>
      </c>
    </row>
    <row r="208" spans="1:10" x14ac:dyDescent="0.2">
      <c r="A208">
        <v>200</v>
      </c>
      <c r="B208">
        <v>10.995221690945197</v>
      </c>
      <c r="C208">
        <v>14.449196075326768</v>
      </c>
      <c r="D208">
        <v>14.904915233436212</v>
      </c>
      <c r="E208">
        <v>-1.6391230335505369</v>
      </c>
      <c r="F208">
        <v>-12.488867698339176</v>
      </c>
      <c r="G208">
        <v>3.7337329394901961</v>
      </c>
      <c r="H208">
        <v>-7.9062285688037219</v>
      </c>
      <c r="I208">
        <v>-15.410544060713985</v>
      </c>
      <c r="J208">
        <v>0.59282534341890702</v>
      </c>
    </row>
    <row r="209" spans="1:10" x14ac:dyDescent="0.2">
      <c r="A209">
        <v>201</v>
      </c>
      <c r="B209">
        <v>2.4513947270739722</v>
      </c>
      <c r="C209">
        <v>8.0236666126462222</v>
      </c>
      <c r="D209">
        <v>3.9081356739226405</v>
      </c>
      <c r="E209">
        <v>2.1016193922386472</v>
      </c>
      <c r="F209">
        <v>-5.1255088558294641</v>
      </c>
      <c r="G209">
        <v>7.4109079519809171</v>
      </c>
      <c r="H209">
        <v>-14.626075109655858</v>
      </c>
      <c r="I209">
        <v>10.139316049819094</v>
      </c>
      <c r="J209">
        <v>18.430229568254699</v>
      </c>
    </row>
    <row r="210" spans="1:10" x14ac:dyDescent="0.2">
      <c r="A210">
        <v>202</v>
      </c>
      <c r="B210">
        <v>14.990039073060304</v>
      </c>
      <c r="C210">
        <v>3.9797300859201092</v>
      </c>
      <c r="D210">
        <v>-2.3845622690027422</v>
      </c>
      <c r="E210">
        <v>0.8375962922254433</v>
      </c>
      <c r="F210">
        <v>18.911238969929261</v>
      </c>
      <c r="G210">
        <v>30.648241276970701</v>
      </c>
      <c r="H210">
        <v>26.762339139081483</v>
      </c>
      <c r="I210">
        <v>27.686732126326081</v>
      </c>
      <c r="J210">
        <v>32.26876432954321</v>
      </c>
    </row>
    <row r="211" spans="1:10" x14ac:dyDescent="0.2">
      <c r="A211">
        <v>203</v>
      </c>
      <c r="B211">
        <v>4.2715158821734347</v>
      </c>
      <c r="C211">
        <v>13.335688064844952</v>
      </c>
      <c r="D211">
        <v>12.22940857835129</v>
      </c>
      <c r="E211">
        <v>4.4188401990392752</v>
      </c>
      <c r="F211">
        <v>-6.7951947139050652</v>
      </c>
      <c r="G211">
        <v>-2.9847243650063806</v>
      </c>
      <c r="H211">
        <v>-13.582009216637406</v>
      </c>
      <c r="I211">
        <v>-7.9196678600859878</v>
      </c>
      <c r="J211">
        <v>0.72784415483232923</v>
      </c>
    </row>
    <row r="212" spans="1:10" x14ac:dyDescent="0.2">
      <c r="A212">
        <v>204</v>
      </c>
      <c r="B212">
        <v>23.509699963633512</v>
      </c>
      <c r="C212">
        <v>28.697396113764711</v>
      </c>
      <c r="D212">
        <v>13.422628264645049</v>
      </c>
      <c r="E212">
        <v>10.17532666228202</v>
      </c>
      <c r="F212">
        <v>-11.09065473879954</v>
      </c>
      <c r="G212">
        <v>7.5</v>
      </c>
      <c r="H212">
        <v>12.028887225341681</v>
      </c>
      <c r="I212">
        <v>1.224690357123893</v>
      </c>
      <c r="J212">
        <v>1.0620112660015828</v>
      </c>
    </row>
    <row r="213" spans="1:10" x14ac:dyDescent="0.2">
      <c r="A213">
        <v>205</v>
      </c>
      <c r="B213">
        <v>-2.2643617426303693</v>
      </c>
      <c r="C213">
        <v>7.1406353364191961</v>
      </c>
      <c r="D213">
        <v>5.5394117276660504</v>
      </c>
      <c r="E213">
        <v>0.8275332258642355</v>
      </c>
      <c r="F213">
        <v>3.055694472987514</v>
      </c>
      <c r="G213">
        <v>-2.2135262320983848</v>
      </c>
      <c r="H213">
        <v>-14.134145964879831</v>
      </c>
      <c r="I213">
        <v>-7.7077763899291947</v>
      </c>
      <c r="J213">
        <v>0.95839705913007589</v>
      </c>
    </row>
    <row r="214" spans="1:10" x14ac:dyDescent="0.2">
      <c r="A214">
        <v>206</v>
      </c>
      <c r="B214">
        <v>-2.5677512574697543</v>
      </c>
      <c r="C214">
        <v>0.33960961284361446</v>
      </c>
      <c r="D214">
        <v>5.3502253852439727</v>
      </c>
      <c r="E214">
        <v>-2.8948216951077281</v>
      </c>
      <c r="F214">
        <v>1.5461660143978144</v>
      </c>
      <c r="G214">
        <v>-9.2321662397105939</v>
      </c>
      <c r="H214">
        <v>-9.5566008866228351</v>
      </c>
      <c r="I214">
        <v>-11.336214348363972</v>
      </c>
      <c r="J214">
        <v>-2.6395752876110086</v>
      </c>
    </row>
    <row r="215" spans="1:10" x14ac:dyDescent="0.2">
      <c r="A215">
        <v>207</v>
      </c>
      <c r="B215">
        <v>-4.7374271041091429</v>
      </c>
      <c r="C215">
        <v>-0.10000639871734543</v>
      </c>
      <c r="D215">
        <v>6.004416382397312</v>
      </c>
      <c r="E215">
        <v>-12.256168407047259</v>
      </c>
      <c r="F215">
        <v>1.1117491191954882</v>
      </c>
      <c r="G215">
        <v>-10.100113873027203</v>
      </c>
      <c r="H215">
        <v>-14.842736989097959</v>
      </c>
      <c r="I215">
        <v>-15.398088048828727</v>
      </c>
      <c r="J215">
        <v>16.619490453575455</v>
      </c>
    </row>
    <row r="216" spans="1:10" x14ac:dyDescent="0.2">
      <c r="A216">
        <v>208</v>
      </c>
      <c r="B216">
        <v>30.521501326514404</v>
      </c>
      <c r="C216">
        <v>7.5446035896673669</v>
      </c>
      <c r="D216">
        <v>-3.4575314583322072</v>
      </c>
      <c r="E216">
        <v>-17.801339829379636</v>
      </c>
      <c r="F216">
        <v>10.386465257348906</v>
      </c>
      <c r="G216">
        <v>38.136877048098754</v>
      </c>
      <c r="H216">
        <v>28.845850346537066</v>
      </c>
      <c r="I216">
        <v>3.1715594735494599</v>
      </c>
      <c r="J216">
        <v>26.266135277083222</v>
      </c>
    </row>
    <row r="217" spans="1:10" x14ac:dyDescent="0.2">
      <c r="A217">
        <v>209</v>
      </c>
      <c r="B217">
        <v>8.770364499167389</v>
      </c>
      <c r="C217">
        <v>14.69100870829716</v>
      </c>
      <c r="D217">
        <v>13.365619832229592</v>
      </c>
      <c r="E217">
        <v>0.53312532483448816</v>
      </c>
      <c r="F217">
        <v>1.8570011508826916</v>
      </c>
      <c r="G217">
        <v>1.5360569031568989</v>
      </c>
      <c r="H217">
        <v>-3.541673311965253</v>
      </c>
      <c r="I217">
        <v>-11.693621995408716</v>
      </c>
      <c r="J217">
        <v>4.3892383417370935</v>
      </c>
    </row>
    <row r="218" spans="1:10" x14ac:dyDescent="0.2">
      <c r="A218">
        <v>210</v>
      </c>
      <c r="B218">
        <v>-1.9441619409453916</v>
      </c>
      <c r="C218">
        <v>2.4323623874636202</v>
      </c>
      <c r="D218">
        <v>6.2</v>
      </c>
      <c r="E218">
        <v>-0.63219376996675924</v>
      </c>
      <c r="F218">
        <v>2.1213914152950397</v>
      </c>
      <c r="G218">
        <v>-5.9679067142743829</v>
      </c>
      <c r="H218">
        <v>10.161488296220147</v>
      </c>
      <c r="I218">
        <v>-5.3532701057404877</v>
      </c>
      <c r="J218">
        <v>0.17547419692654342</v>
      </c>
    </row>
    <row r="219" spans="1:10" x14ac:dyDescent="0.2">
      <c r="A219">
        <v>211</v>
      </c>
      <c r="B219">
        <v>23.104153219299416</v>
      </c>
      <c r="C219">
        <v>7.629482785554111</v>
      </c>
      <c r="D219">
        <v>-5.0003488251727166</v>
      </c>
      <c r="E219">
        <v>0.43485352191726356</v>
      </c>
      <c r="F219">
        <v>24.62985616754068</v>
      </c>
      <c r="G219">
        <v>30.023032473417935</v>
      </c>
      <c r="H219">
        <v>22.381308717517843</v>
      </c>
      <c r="I219">
        <v>27.127924725111448</v>
      </c>
      <c r="J219">
        <v>33.913405194915875</v>
      </c>
    </row>
    <row r="220" spans="1:10" x14ac:dyDescent="0.2">
      <c r="A220">
        <v>212</v>
      </c>
      <c r="B220">
        <v>7.4976959324247474</v>
      </c>
      <c r="C220">
        <v>2.7589827100129277E-2</v>
      </c>
      <c r="D220">
        <v>-5.0000015710697427</v>
      </c>
      <c r="E220">
        <v>0.56657588058196806</v>
      </c>
      <c r="F220">
        <v>18.124566796030155</v>
      </c>
      <c r="G220">
        <v>24.709221477349054</v>
      </c>
      <c r="H220">
        <v>15.776930926554844</v>
      </c>
      <c r="I220">
        <v>27.52903317369848</v>
      </c>
      <c r="J220">
        <v>25.277509469681167</v>
      </c>
    </row>
    <row r="221" spans="1:10" x14ac:dyDescent="0.2">
      <c r="A221">
        <v>213</v>
      </c>
      <c r="B221">
        <v>19.489292248575143</v>
      </c>
      <c r="C221">
        <v>27.483022889912693</v>
      </c>
      <c r="D221">
        <v>17.708476572635615</v>
      </c>
      <c r="E221">
        <v>14.662383518934138</v>
      </c>
      <c r="F221">
        <v>7.8582451519766794</v>
      </c>
      <c r="G221">
        <v>12.508209723867378</v>
      </c>
      <c r="H221">
        <v>18.077683886015681</v>
      </c>
      <c r="I221">
        <v>4.1260302633265482</v>
      </c>
      <c r="J221">
        <v>1.1006159129500606</v>
      </c>
    </row>
    <row r="222" spans="1:10" x14ac:dyDescent="0.2">
      <c r="A222">
        <v>214</v>
      </c>
      <c r="B222">
        <v>22.249429023536109</v>
      </c>
      <c r="C222">
        <v>27.063835716607791</v>
      </c>
      <c r="D222">
        <v>7.6696059656954301</v>
      </c>
      <c r="E222">
        <v>20.116207760508146</v>
      </c>
      <c r="F222">
        <v>3.5660850849551311</v>
      </c>
      <c r="G222">
        <v>14.702339674358646</v>
      </c>
      <c r="H222">
        <v>13.785567852021654</v>
      </c>
      <c r="I222">
        <v>22.084183298998401</v>
      </c>
      <c r="J222">
        <v>19.806555952566551</v>
      </c>
    </row>
    <row r="223" spans="1:10" x14ac:dyDescent="0.2">
      <c r="A223">
        <v>215</v>
      </c>
      <c r="B223">
        <v>29.303723818861968</v>
      </c>
      <c r="C223">
        <v>14.954110163349815</v>
      </c>
      <c r="D223">
        <v>13.135284482089498</v>
      </c>
      <c r="E223">
        <v>7.2323502758767404</v>
      </c>
      <c r="F223">
        <v>55.020494269009518</v>
      </c>
      <c r="G223">
        <v>30.847014707840287</v>
      </c>
      <c r="H223">
        <v>45.90120059749141</v>
      </c>
      <c r="I223">
        <v>33.777696503528006</v>
      </c>
      <c r="J223">
        <v>37.481370648268872</v>
      </c>
    </row>
    <row r="224" spans="1:10" x14ac:dyDescent="0.2">
      <c r="A224">
        <v>216</v>
      </c>
      <c r="B224">
        <v>6.7817846022252661</v>
      </c>
      <c r="C224">
        <v>12.400610489034735</v>
      </c>
      <c r="D224">
        <v>10.951281140697093</v>
      </c>
      <c r="E224">
        <v>1.0344371830968</v>
      </c>
      <c r="F224">
        <v>-12.646251614668088</v>
      </c>
      <c r="G224">
        <v>5.7604524838735616</v>
      </c>
      <c r="H224">
        <v>-15.092135844741053</v>
      </c>
      <c r="I224">
        <v>-8.1930118432350643</v>
      </c>
      <c r="J224">
        <v>17.812088311130388</v>
      </c>
    </row>
    <row r="225" spans="1:10" x14ac:dyDescent="0.2">
      <c r="A225">
        <v>217</v>
      </c>
      <c r="B225">
        <v>7.4539413777340693</v>
      </c>
      <c r="C225">
        <v>6.7451670476564178</v>
      </c>
      <c r="D225">
        <v>6.5262965900040824</v>
      </c>
      <c r="E225">
        <v>1.5</v>
      </c>
      <c r="F225">
        <v>12.948664292758751</v>
      </c>
      <c r="G225">
        <v>7.5</v>
      </c>
      <c r="H225">
        <v>19.802030512719618</v>
      </c>
      <c r="I225">
        <v>9.6275692847170262</v>
      </c>
      <c r="J225">
        <v>18.784511559015538</v>
      </c>
    </row>
    <row r="226" spans="1:10" x14ac:dyDescent="0.2">
      <c r="A226">
        <v>218</v>
      </c>
      <c r="B226">
        <v>7.3721156634685396</v>
      </c>
      <c r="C226">
        <v>8.2632837144830109</v>
      </c>
      <c r="D226">
        <v>6.9881788219083694</v>
      </c>
      <c r="E226">
        <v>7.5872194382466338</v>
      </c>
      <c r="F226">
        <v>-15.80783027590982</v>
      </c>
      <c r="G226">
        <v>7.4491563701677537</v>
      </c>
      <c r="H226">
        <v>-16.207179296742595</v>
      </c>
      <c r="I226">
        <v>-2.2491063406736602</v>
      </c>
      <c r="J226">
        <v>9.1</v>
      </c>
    </row>
    <row r="227" spans="1:10" x14ac:dyDescent="0.2">
      <c r="A227">
        <v>219</v>
      </c>
      <c r="B227">
        <v>29.030135898966886</v>
      </c>
      <c r="C227">
        <v>13.08461389642315</v>
      </c>
      <c r="D227">
        <v>6.2</v>
      </c>
      <c r="E227">
        <v>7.3525254073097184</v>
      </c>
      <c r="F227">
        <v>35.318989465444773</v>
      </c>
      <c r="G227">
        <v>32.781419121985671</v>
      </c>
      <c r="H227">
        <v>30.692706474904991</v>
      </c>
      <c r="I227">
        <v>34.286174388600095</v>
      </c>
      <c r="J227">
        <v>21.897825458120622</v>
      </c>
    </row>
    <row r="228" spans="1:10" x14ac:dyDescent="0.2">
      <c r="A228">
        <v>220</v>
      </c>
      <c r="B228">
        <v>-2.054822345815972</v>
      </c>
      <c r="C228">
        <v>8.9268529939199652</v>
      </c>
      <c r="D228">
        <v>6.3244803667051697</v>
      </c>
      <c r="E228">
        <v>6.3759092212978148</v>
      </c>
      <c r="F228">
        <v>6.9187806730728862</v>
      </c>
      <c r="G228">
        <v>0.80190330760363304</v>
      </c>
      <c r="H228">
        <v>-12.26382982042071</v>
      </c>
      <c r="I228">
        <v>3.2756257452482069</v>
      </c>
      <c r="J228">
        <v>2.759274606492232</v>
      </c>
    </row>
    <row r="229" spans="1:10" x14ac:dyDescent="0.2">
      <c r="A229">
        <v>221</v>
      </c>
      <c r="B229">
        <v>30.578503539928029</v>
      </c>
      <c r="C229">
        <v>9.1</v>
      </c>
      <c r="D229">
        <v>5.7711703237744958</v>
      </c>
      <c r="E229">
        <v>-13.344957444753035</v>
      </c>
      <c r="F229">
        <v>52.050593649413727</v>
      </c>
      <c r="G229">
        <v>42.340812647397996</v>
      </c>
      <c r="H229">
        <v>45.902747857197056</v>
      </c>
      <c r="I229">
        <v>27.040379107327073</v>
      </c>
      <c r="J229">
        <v>19.649812544519047</v>
      </c>
    </row>
    <row r="230" spans="1:10" x14ac:dyDescent="0.2">
      <c r="A230">
        <v>222</v>
      </c>
      <c r="B230">
        <v>13.846329366862925</v>
      </c>
      <c r="C230">
        <v>14.98582934421438</v>
      </c>
      <c r="D230">
        <v>13.895243020505696</v>
      </c>
      <c r="E230">
        <v>7.6627953936299713</v>
      </c>
      <c r="F230">
        <v>14.524247965459624</v>
      </c>
      <c r="G230">
        <v>7.5</v>
      </c>
      <c r="H230">
        <v>25.205606575626675</v>
      </c>
      <c r="I230">
        <v>12.236324425704256</v>
      </c>
      <c r="J230">
        <v>22.394857610935045</v>
      </c>
    </row>
    <row r="231" spans="1:10" x14ac:dyDescent="0.2">
      <c r="A231">
        <v>223</v>
      </c>
      <c r="B231">
        <v>9.5013072321173198</v>
      </c>
      <c r="C231">
        <v>6.116550559093521</v>
      </c>
      <c r="D231">
        <v>5.2509785437047327</v>
      </c>
      <c r="E231">
        <v>0.55542200134108355</v>
      </c>
      <c r="F231">
        <v>12.919453816824364</v>
      </c>
      <c r="G231">
        <v>14.786959934544843</v>
      </c>
      <c r="H231">
        <v>13.444360065549251</v>
      </c>
      <c r="I231">
        <v>15.895783650882311</v>
      </c>
      <c r="J231">
        <v>12.72217398129232</v>
      </c>
    </row>
    <row r="232" spans="1:10" x14ac:dyDescent="0.2">
      <c r="A232">
        <v>224</v>
      </c>
      <c r="B232">
        <v>14.397854628427028</v>
      </c>
      <c r="C232">
        <v>9.1</v>
      </c>
      <c r="D232">
        <v>15.715126418000921</v>
      </c>
      <c r="E232">
        <v>21.301258488147393</v>
      </c>
      <c r="F232">
        <v>29.226313377370474</v>
      </c>
      <c r="G232">
        <v>29.569935486984264</v>
      </c>
      <c r="H232">
        <v>29.976192956899158</v>
      </c>
      <c r="I232">
        <v>35.796113065312966</v>
      </c>
      <c r="J232">
        <v>20.44591231949067</v>
      </c>
    </row>
    <row r="233" spans="1:10" x14ac:dyDescent="0.2">
      <c r="A233">
        <v>225</v>
      </c>
      <c r="B233">
        <v>-0.17517438720552925</v>
      </c>
      <c r="C233">
        <v>-3.0726592673425562E-2</v>
      </c>
      <c r="D233">
        <v>-3.0317019635928433</v>
      </c>
      <c r="E233">
        <v>1.4875062611938952</v>
      </c>
      <c r="F233">
        <v>-7.4440361449675514</v>
      </c>
      <c r="G233">
        <v>7.4962711010549112</v>
      </c>
      <c r="H233">
        <v>-16.235439127709267</v>
      </c>
      <c r="I233">
        <v>15.382182451840199</v>
      </c>
      <c r="J233">
        <v>1.0336635204577798</v>
      </c>
    </row>
    <row r="234" spans="1:10" x14ac:dyDescent="0.2">
      <c r="A234">
        <v>226</v>
      </c>
      <c r="B234">
        <v>20.01918725197519</v>
      </c>
      <c r="C234">
        <v>14.477166843025778</v>
      </c>
      <c r="D234">
        <v>13.777578215128433</v>
      </c>
      <c r="E234">
        <v>0.71053950667039556</v>
      </c>
      <c r="F234">
        <v>10.418110318265603</v>
      </c>
      <c r="G234">
        <v>14.695237900934959</v>
      </c>
      <c r="H234">
        <v>23.176456755245734</v>
      </c>
      <c r="I234">
        <v>3.49057166457533</v>
      </c>
      <c r="J234">
        <v>12.92206454458951</v>
      </c>
    </row>
    <row r="235" spans="1:10" x14ac:dyDescent="0.2">
      <c r="A235">
        <v>227</v>
      </c>
      <c r="B235">
        <v>-5.0001875227762298</v>
      </c>
      <c r="C235">
        <v>-0.10000042504001055</v>
      </c>
      <c r="D235">
        <v>6.2</v>
      </c>
      <c r="E235">
        <v>-1.8099226285973644</v>
      </c>
      <c r="F235">
        <v>16.242174908735926</v>
      </c>
      <c r="G235">
        <v>1.1514574553709129</v>
      </c>
      <c r="H235">
        <v>9.5924906972496071</v>
      </c>
      <c r="I235">
        <v>-2.2483771892017446</v>
      </c>
      <c r="J235">
        <v>9.1</v>
      </c>
    </row>
    <row r="236" spans="1:10" x14ac:dyDescent="0.2">
      <c r="A236">
        <v>228</v>
      </c>
      <c r="B236">
        <v>-3.5950951725339166</v>
      </c>
      <c r="C236">
        <v>-0.10000912031656174</v>
      </c>
      <c r="D236">
        <v>-5.0002465256972375</v>
      </c>
      <c r="E236">
        <v>-17.800798495555298</v>
      </c>
      <c r="F236">
        <v>13.685685358271513</v>
      </c>
      <c r="G236">
        <v>3.9406533144451958</v>
      </c>
      <c r="H236">
        <v>12.797668348567834</v>
      </c>
      <c r="I236">
        <v>3.2065117275069284</v>
      </c>
      <c r="J236">
        <v>0.9715095926045938</v>
      </c>
    </row>
    <row r="237" spans="1:10" x14ac:dyDescent="0.2">
      <c r="A237">
        <v>229</v>
      </c>
      <c r="B237">
        <v>0.87890063787792827</v>
      </c>
      <c r="C237">
        <v>0.19679293704753606</v>
      </c>
      <c r="D237">
        <v>5.334120620493648</v>
      </c>
      <c r="E237">
        <v>-1.9296462952866591</v>
      </c>
      <c r="F237">
        <v>-15.419386480254969</v>
      </c>
      <c r="G237">
        <v>2.8499237791900982</v>
      </c>
      <c r="H237">
        <v>-14.493413334147442</v>
      </c>
      <c r="I237">
        <v>-7.8821481621742375</v>
      </c>
      <c r="J237">
        <v>0.23386170905962755</v>
      </c>
    </row>
    <row r="238" spans="1:10" x14ac:dyDescent="0.2">
      <c r="A238">
        <v>230</v>
      </c>
      <c r="B238">
        <v>30.158252559423083</v>
      </c>
      <c r="C238">
        <v>20.777342875167285</v>
      </c>
      <c r="D238">
        <v>10.841389740079396</v>
      </c>
      <c r="E238">
        <v>1.1122698027521816</v>
      </c>
      <c r="F238">
        <v>52.431145443007097</v>
      </c>
      <c r="G238">
        <v>36.967001447616965</v>
      </c>
      <c r="H238">
        <v>45.900626096286267</v>
      </c>
      <c r="I238">
        <v>28.137466337168707</v>
      </c>
      <c r="J238">
        <v>41.201865863855211</v>
      </c>
    </row>
    <row r="239" spans="1:10" x14ac:dyDescent="0.2">
      <c r="A239">
        <v>231</v>
      </c>
      <c r="B239">
        <v>8.105011544002247</v>
      </c>
      <c r="C239">
        <v>-7.2388567006447524E-2</v>
      </c>
      <c r="D239">
        <v>-5.0003412746386973</v>
      </c>
      <c r="E239">
        <v>-17.801015201291676</v>
      </c>
      <c r="F239">
        <v>6.338457757862253</v>
      </c>
      <c r="G239">
        <v>13.403010825993842</v>
      </c>
      <c r="H239">
        <v>-14.812712308885041</v>
      </c>
      <c r="I239">
        <v>-7.5260402539216678</v>
      </c>
      <c r="J239">
        <v>9.1</v>
      </c>
    </row>
    <row r="240" spans="1:10" x14ac:dyDescent="0.2">
      <c r="A240">
        <v>232</v>
      </c>
      <c r="B240">
        <v>2.4481840304751481</v>
      </c>
      <c r="C240">
        <v>8.7026469446140862</v>
      </c>
      <c r="D240">
        <v>6.2</v>
      </c>
      <c r="E240">
        <v>1.5</v>
      </c>
      <c r="F240">
        <v>11.474562821399333</v>
      </c>
      <c r="G240">
        <v>6.0241281077992159</v>
      </c>
      <c r="H240">
        <v>16.513444795276474</v>
      </c>
      <c r="I240">
        <v>12.708073179219973</v>
      </c>
      <c r="J240">
        <v>-3.5158323848072</v>
      </c>
    </row>
    <row r="241" spans="1:10" x14ac:dyDescent="0.2">
      <c r="A241">
        <v>233</v>
      </c>
      <c r="B241">
        <v>17.508073041395281</v>
      </c>
      <c r="C241">
        <v>6.7871216492385544</v>
      </c>
      <c r="D241">
        <v>5.9201202563146378</v>
      </c>
      <c r="E241">
        <v>0.5020979911729575</v>
      </c>
      <c r="F241">
        <v>8.3509583572913559</v>
      </c>
      <c r="G241">
        <v>14.782614553669225</v>
      </c>
      <c r="H241">
        <v>24.782461309089506</v>
      </c>
      <c r="I241">
        <v>15.381004868552939</v>
      </c>
      <c r="J241">
        <v>19.567925003999537</v>
      </c>
    </row>
    <row r="242" spans="1:10" x14ac:dyDescent="0.2">
      <c r="A242">
        <v>234</v>
      </c>
      <c r="B242">
        <v>9.4969301808593833</v>
      </c>
      <c r="C242">
        <v>14.694989311169985</v>
      </c>
      <c r="D242">
        <v>13.062020860387609</v>
      </c>
      <c r="E242">
        <v>1.1554319656203078</v>
      </c>
      <c r="F242">
        <v>-17.045639566801359</v>
      </c>
      <c r="G242">
        <v>0.89501753114251881</v>
      </c>
      <c r="H242">
        <v>-11.552755086393496</v>
      </c>
      <c r="I242">
        <v>-12.80527844117924</v>
      </c>
      <c r="J242">
        <v>-2.9857597345052915</v>
      </c>
    </row>
    <row r="243" spans="1:10" x14ac:dyDescent="0.2">
      <c r="A243">
        <v>235</v>
      </c>
      <c r="B243">
        <v>-5.0004955892856113</v>
      </c>
      <c r="C243">
        <v>-0.10000889355192105</v>
      </c>
      <c r="D243">
        <v>-4.7576685936392993</v>
      </c>
      <c r="E243">
        <v>-2.8359371453189879</v>
      </c>
      <c r="F243">
        <v>-8.015098780132746</v>
      </c>
      <c r="G243">
        <v>-12.301187501349096</v>
      </c>
      <c r="H243">
        <v>-17.300794943412093</v>
      </c>
      <c r="I243">
        <v>-13.663981333559851</v>
      </c>
      <c r="J243">
        <v>-2.3137315811494483</v>
      </c>
    </row>
    <row r="244" spans="1:10" x14ac:dyDescent="0.2">
      <c r="A244">
        <v>236</v>
      </c>
      <c r="B244">
        <v>30.461984633983061</v>
      </c>
      <c r="C244">
        <v>27.496421614980811</v>
      </c>
      <c r="D244">
        <v>8.6194231991799111</v>
      </c>
      <c r="E244">
        <v>0.4832344183721814</v>
      </c>
      <c r="F244">
        <v>2.4971449095335618</v>
      </c>
      <c r="G244">
        <v>29.398942080052361</v>
      </c>
      <c r="H244">
        <v>20.955868671817782</v>
      </c>
      <c r="I244">
        <v>1.3127122615837115</v>
      </c>
      <c r="J244">
        <v>41.200544943394746</v>
      </c>
    </row>
    <row r="245" spans="1:10" x14ac:dyDescent="0.2">
      <c r="A245">
        <v>237</v>
      </c>
      <c r="B245">
        <v>22.414679005477225</v>
      </c>
      <c r="C245">
        <v>14.418897454404011</v>
      </c>
      <c r="D245">
        <v>5.2757280143773437</v>
      </c>
      <c r="E245">
        <v>-1.0763604725918692</v>
      </c>
      <c r="F245">
        <v>2.2703160234024855</v>
      </c>
      <c r="G245">
        <v>14.566418979409431</v>
      </c>
      <c r="H245">
        <v>15.594886446959698</v>
      </c>
      <c r="I245">
        <v>3.3627616979141202</v>
      </c>
      <c r="J245">
        <v>15.472940657050069</v>
      </c>
    </row>
    <row r="246" spans="1:10" x14ac:dyDescent="0.2">
      <c r="A246">
        <v>238</v>
      </c>
      <c r="B246">
        <v>-5.000254142200995</v>
      </c>
      <c r="C246">
        <v>0.12140647878777933</v>
      </c>
      <c r="D246">
        <v>5.3932183865127152</v>
      </c>
      <c r="E246">
        <v>-2.5394814223451654</v>
      </c>
      <c r="F246">
        <v>14.441426006774686</v>
      </c>
      <c r="G246">
        <v>-10.981923659864295</v>
      </c>
      <c r="H246">
        <v>-15.849652650894232</v>
      </c>
      <c r="I246">
        <v>-10.400769459934944</v>
      </c>
      <c r="J246">
        <v>-3.9000069462394586</v>
      </c>
    </row>
    <row r="247" spans="1:10" x14ac:dyDescent="0.2">
      <c r="A247">
        <v>239</v>
      </c>
      <c r="B247">
        <v>-1.0535143040799926</v>
      </c>
      <c r="C247">
        <v>12.061429529428235</v>
      </c>
      <c r="D247">
        <v>12.502994931166528</v>
      </c>
      <c r="E247">
        <v>1.5</v>
      </c>
      <c r="F247">
        <v>-13.235712133250214</v>
      </c>
      <c r="G247">
        <v>-5.059078849928043</v>
      </c>
      <c r="H247">
        <v>-16.767510643541598</v>
      </c>
      <c r="I247">
        <v>-9.2719122281479205</v>
      </c>
      <c r="J247">
        <v>-3.1174298365377737</v>
      </c>
    </row>
    <row r="248" spans="1:10" x14ac:dyDescent="0.2">
      <c r="A248">
        <v>240</v>
      </c>
      <c r="B248">
        <v>3.524742103408161</v>
      </c>
      <c r="C248">
        <v>6.5418444918479075</v>
      </c>
      <c r="D248">
        <v>4.8034119315683297</v>
      </c>
      <c r="E248">
        <v>1.5</v>
      </c>
      <c r="F248">
        <v>3.1084177768533992</v>
      </c>
      <c r="G248">
        <v>7.443815877278122</v>
      </c>
      <c r="H248">
        <v>-15.890842552879844</v>
      </c>
      <c r="I248">
        <v>8.7496860754423444</v>
      </c>
      <c r="J248">
        <v>9.1</v>
      </c>
    </row>
    <row r="249" spans="1:10" x14ac:dyDescent="0.2">
      <c r="A249">
        <v>241</v>
      </c>
      <c r="B249">
        <v>30.55058702492655</v>
      </c>
      <c r="C249">
        <v>8.6353368293626307</v>
      </c>
      <c r="D249">
        <v>3.9999520849103103</v>
      </c>
      <c r="E249">
        <v>8.7254903588507045</v>
      </c>
      <c r="F249">
        <v>57.005567507033071</v>
      </c>
      <c r="G249">
        <v>45.704356340710824</v>
      </c>
      <c r="H249">
        <v>45.902574121878942</v>
      </c>
      <c r="I249">
        <v>40.103735953189528</v>
      </c>
      <c r="J249">
        <v>41.203131652810356</v>
      </c>
    </row>
    <row r="250" spans="1:10" x14ac:dyDescent="0.2">
      <c r="A250">
        <v>242</v>
      </c>
      <c r="B250">
        <v>-0.48494224731801516</v>
      </c>
      <c r="C250">
        <v>9.1</v>
      </c>
      <c r="D250">
        <v>10.531110239739222</v>
      </c>
      <c r="E250">
        <v>3.0105369599396008</v>
      </c>
      <c r="F250">
        <v>2.7103015212379953</v>
      </c>
      <c r="G250">
        <v>1.234692007407918</v>
      </c>
      <c r="H250">
        <v>-8.2460480009786927</v>
      </c>
      <c r="I250">
        <v>-3.0650474658358791</v>
      </c>
      <c r="J250">
        <v>12.204677531656646</v>
      </c>
    </row>
    <row r="251" spans="1:10" x14ac:dyDescent="0.2">
      <c r="A251">
        <v>243</v>
      </c>
      <c r="B251">
        <v>30.600578857171943</v>
      </c>
      <c r="C251">
        <v>31.401208490758435</v>
      </c>
      <c r="D251">
        <v>9.0146351845693147</v>
      </c>
      <c r="E251">
        <v>20.922515298969152</v>
      </c>
      <c r="F251">
        <v>2.7894172586799568</v>
      </c>
      <c r="G251">
        <v>31.148749615207393</v>
      </c>
      <c r="H251">
        <v>25.373703505901712</v>
      </c>
      <c r="I251">
        <v>25.974254063527464</v>
      </c>
      <c r="J251">
        <v>28.821381437715104</v>
      </c>
    </row>
    <row r="252" spans="1:10" x14ac:dyDescent="0.2">
      <c r="A252">
        <v>244</v>
      </c>
      <c r="B252">
        <v>11.91723801406509</v>
      </c>
      <c r="C252">
        <v>0.25503860547120849</v>
      </c>
      <c r="D252">
        <v>-1.0976531494640751</v>
      </c>
      <c r="E252">
        <v>-1.0663702734442346</v>
      </c>
      <c r="F252">
        <v>11.64420843043079</v>
      </c>
      <c r="G252">
        <v>11.015853465071881</v>
      </c>
      <c r="H252">
        <v>15.750812551189153</v>
      </c>
      <c r="I252">
        <v>15.755912502795294</v>
      </c>
      <c r="J252">
        <v>23.056185788545136</v>
      </c>
    </row>
    <row r="253" spans="1:10" x14ac:dyDescent="0.2">
      <c r="A253">
        <v>245</v>
      </c>
      <c r="B253">
        <v>20.520149721361175</v>
      </c>
      <c r="C253">
        <v>6.8112071887940759</v>
      </c>
      <c r="D253">
        <v>-1.2632376539909838</v>
      </c>
      <c r="E253">
        <v>1.5</v>
      </c>
      <c r="F253">
        <v>39.334098620334423</v>
      </c>
      <c r="G253">
        <v>32.097463781808592</v>
      </c>
      <c r="H253">
        <v>28.975747677767373</v>
      </c>
      <c r="I253">
        <v>35.991138820031914</v>
      </c>
      <c r="J253">
        <v>41.202078760527286</v>
      </c>
    </row>
    <row r="254" spans="1:10" x14ac:dyDescent="0.2">
      <c r="A254">
        <v>246</v>
      </c>
      <c r="B254">
        <v>16.690262933445599</v>
      </c>
      <c r="C254">
        <v>9.1</v>
      </c>
      <c r="D254">
        <v>7.1825190073828278</v>
      </c>
      <c r="E254">
        <v>1.5</v>
      </c>
      <c r="F254">
        <v>14.34990154949263</v>
      </c>
      <c r="G254">
        <v>21.02545036354169</v>
      </c>
      <c r="H254">
        <v>28.11223815950682</v>
      </c>
      <c r="I254">
        <v>16.105065387018264</v>
      </c>
      <c r="J254">
        <v>7.0578249050223976</v>
      </c>
    </row>
    <row r="255" spans="1:10" x14ac:dyDescent="0.2">
      <c r="A255">
        <v>247</v>
      </c>
      <c r="B255">
        <v>28.626912043541779</v>
      </c>
      <c r="C255">
        <v>14.987082002280877</v>
      </c>
      <c r="D255">
        <v>6.7407013022443563</v>
      </c>
      <c r="E255">
        <v>-5.4946418848724061</v>
      </c>
      <c r="F255">
        <v>1.8932785096394484</v>
      </c>
      <c r="G255">
        <v>7.5</v>
      </c>
      <c r="H255">
        <v>19.636988983659158</v>
      </c>
      <c r="I255">
        <v>-8.2447232273320061</v>
      </c>
      <c r="J255">
        <v>10.25079102597093</v>
      </c>
    </row>
    <row r="256" spans="1:10" x14ac:dyDescent="0.2">
      <c r="A256">
        <v>248</v>
      </c>
      <c r="B256">
        <v>14.579833185397797</v>
      </c>
      <c r="C256">
        <v>9.1</v>
      </c>
      <c r="D256">
        <v>5.6852858094151904</v>
      </c>
      <c r="E256">
        <v>8.2683261356018427</v>
      </c>
      <c r="F256">
        <v>2.4167319539409018</v>
      </c>
      <c r="G256">
        <v>16.420161039626787</v>
      </c>
      <c r="H256">
        <v>15.650005559423615</v>
      </c>
      <c r="I256">
        <v>22.529932825823842</v>
      </c>
      <c r="J256">
        <v>16.766576712146364</v>
      </c>
    </row>
    <row r="257" spans="1:10" x14ac:dyDescent="0.2">
      <c r="A257">
        <v>249</v>
      </c>
      <c r="B257">
        <v>26.360455514614806</v>
      </c>
      <c r="C257">
        <v>27.278903384829896</v>
      </c>
      <c r="D257">
        <v>14.480024035155809</v>
      </c>
      <c r="E257">
        <v>8.9753286922205042</v>
      </c>
      <c r="F257">
        <v>1.7649003364838189</v>
      </c>
      <c r="G257">
        <v>14.54129268669868</v>
      </c>
      <c r="H257">
        <v>18.091956183277876</v>
      </c>
      <c r="I257">
        <v>-3.1494031864267837</v>
      </c>
      <c r="J257">
        <v>11.525991113885123</v>
      </c>
    </row>
    <row r="258" spans="1:10" x14ac:dyDescent="0.2">
      <c r="A258">
        <v>250</v>
      </c>
      <c r="B258">
        <v>29.275246050453735</v>
      </c>
      <c r="C258">
        <v>9.1</v>
      </c>
      <c r="D258">
        <v>-2.1903185437283796</v>
      </c>
      <c r="E258">
        <v>1.2974947897445177</v>
      </c>
      <c r="F258">
        <v>33.434295040023294</v>
      </c>
      <c r="G258">
        <v>30.091228447923317</v>
      </c>
      <c r="H258">
        <v>29.743703781617267</v>
      </c>
      <c r="I258">
        <v>28.067509581904968</v>
      </c>
      <c r="J258">
        <v>22.634195461941463</v>
      </c>
    </row>
    <row r="259" spans="1:10" x14ac:dyDescent="0.2">
      <c r="A259">
        <v>251</v>
      </c>
      <c r="B259">
        <v>10.292645236572399</v>
      </c>
      <c r="C259">
        <v>12.524551435278767</v>
      </c>
      <c r="D259">
        <v>6.7851277896418454</v>
      </c>
      <c r="E259">
        <v>0.64264377292324726</v>
      </c>
      <c r="F259">
        <v>-5.2898853612114367</v>
      </c>
      <c r="G259">
        <v>5.8353321899945048</v>
      </c>
      <c r="H259">
        <v>-9.208145272623069</v>
      </c>
      <c r="I259">
        <v>-7.5767845302238337</v>
      </c>
      <c r="J259">
        <v>9.1</v>
      </c>
    </row>
    <row r="260" spans="1:10" x14ac:dyDescent="0.2">
      <c r="A260">
        <v>252</v>
      </c>
      <c r="B260">
        <v>2.6753026246033995</v>
      </c>
      <c r="C260">
        <v>3.4726533635308168</v>
      </c>
      <c r="D260">
        <v>5.9692260594873083</v>
      </c>
      <c r="E260">
        <v>-0.70712904804464405</v>
      </c>
      <c r="F260">
        <v>3.6534921960543798</v>
      </c>
      <c r="G260">
        <v>7.4230076043118398</v>
      </c>
      <c r="H260">
        <v>13.749974908430282</v>
      </c>
      <c r="I260">
        <v>3.4448002907866297</v>
      </c>
      <c r="J260">
        <v>9.1</v>
      </c>
    </row>
    <row r="261" spans="1:10" x14ac:dyDescent="0.2">
      <c r="A261">
        <v>253</v>
      </c>
      <c r="B261">
        <v>14.055311518828146</v>
      </c>
      <c r="C261">
        <v>14.306674625296521</v>
      </c>
      <c r="D261">
        <v>7.0497815056683963</v>
      </c>
      <c r="E261">
        <v>1.5</v>
      </c>
      <c r="F261">
        <v>-12.110842633522395</v>
      </c>
      <c r="G261">
        <v>7.2706340701962686</v>
      </c>
      <c r="H261">
        <v>-15.360576188277726</v>
      </c>
      <c r="I261">
        <v>-9.0961880575432055</v>
      </c>
      <c r="J261">
        <v>20.019803537625517</v>
      </c>
    </row>
    <row r="262" spans="1:10" x14ac:dyDescent="0.2">
      <c r="A262">
        <v>254</v>
      </c>
      <c r="B262">
        <v>15.773305765157854</v>
      </c>
      <c r="C262">
        <v>9.1</v>
      </c>
      <c r="D262">
        <v>3.5524114571812522</v>
      </c>
      <c r="E262">
        <v>5.0907153165607042</v>
      </c>
      <c r="F262">
        <v>9.2479447291524419</v>
      </c>
      <c r="G262">
        <v>14.671950644897834</v>
      </c>
      <c r="H262">
        <v>14.340443827298072</v>
      </c>
      <c r="I262">
        <v>22.576697247327719</v>
      </c>
      <c r="J262">
        <v>0.75225066465273738</v>
      </c>
    </row>
    <row r="263" spans="1:10" x14ac:dyDescent="0.2">
      <c r="A263">
        <v>255</v>
      </c>
      <c r="B263">
        <v>1.4138927014116867</v>
      </c>
      <c r="C263">
        <v>8.8827852337025934</v>
      </c>
      <c r="D263">
        <v>6.4917829847505315</v>
      </c>
      <c r="E263">
        <v>-0.33163625114515849</v>
      </c>
      <c r="F263">
        <v>-13.923686043204151</v>
      </c>
      <c r="G263">
        <v>-1.5963197588285194</v>
      </c>
      <c r="H263">
        <v>-16.291593106993542</v>
      </c>
      <c r="I263">
        <v>-8.0685080700332605</v>
      </c>
      <c r="J263">
        <v>9.3276414576107527</v>
      </c>
    </row>
    <row r="264" spans="1:10" x14ac:dyDescent="0.2">
      <c r="A264">
        <v>256</v>
      </c>
      <c r="B264">
        <v>-1.0088942060095878</v>
      </c>
      <c r="C264">
        <v>6.8690932895769361</v>
      </c>
      <c r="D264">
        <v>3.3201650110220422</v>
      </c>
      <c r="E264">
        <v>-1.1667749168297543</v>
      </c>
      <c r="F264">
        <v>1.9879086428929829</v>
      </c>
      <c r="G264">
        <v>2.7803657157819952</v>
      </c>
      <c r="H264">
        <v>-3.3092403054179007</v>
      </c>
      <c r="I264">
        <v>2.3930829823365007</v>
      </c>
      <c r="J264">
        <v>2.3721200294161191</v>
      </c>
    </row>
    <row r="265" spans="1:10" x14ac:dyDescent="0.2">
      <c r="A265">
        <v>257</v>
      </c>
      <c r="B265">
        <v>7.3805165333411242</v>
      </c>
      <c r="C265">
        <v>9.1</v>
      </c>
      <c r="D265">
        <v>6.2506442686748196</v>
      </c>
      <c r="E265">
        <v>2.0908812154251555E-2</v>
      </c>
      <c r="F265">
        <v>6.3111634312898275</v>
      </c>
      <c r="G265">
        <v>1.5111825189467385</v>
      </c>
      <c r="H265">
        <v>-10.544168055585242</v>
      </c>
      <c r="I265">
        <v>-8.2683961019553198</v>
      </c>
      <c r="J265">
        <v>17.521119889967128</v>
      </c>
    </row>
    <row r="266" spans="1:10" x14ac:dyDescent="0.2">
      <c r="A266">
        <v>258</v>
      </c>
      <c r="B266">
        <v>10.768679852175087</v>
      </c>
      <c r="C266">
        <v>9.2247956097181056</v>
      </c>
      <c r="D266">
        <v>4.4042463038656745</v>
      </c>
      <c r="E266">
        <v>-2.6583875791001574</v>
      </c>
      <c r="F266">
        <v>1.169514185193107</v>
      </c>
      <c r="G266">
        <v>7.4293365171165577</v>
      </c>
      <c r="H266">
        <v>3.6808406735967285</v>
      </c>
      <c r="I266">
        <v>9.4963176533375382E-2</v>
      </c>
      <c r="J266">
        <v>21.153246902845886</v>
      </c>
    </row>
    <row r="267" spans="1:10" x14ac:dyDescent="0.2">
      <c r="A267">
        <v>259</v>
      </c>
      <c r="B267">
        <v>15.832869662138494</v>
      </c>
      <c r="C267">
        <v>22.117935817187799</v>
      </c>
      <c r="D267">
        <v>11.203058351690519</v>
      </c>
      <c r="E267">
        <v>12.249356923969509</v>
      </c>
      <c r="F267">
        <v>5.5439923164049185</v>
      </c>
      <c r="G267">
        <v>14.860395129510144</v>
      </c>
      <c r="H267">
        <v>12.943743136801119</v>
      </c>
      <c r="I267">
        <v>17.443048616921775</v>
      </c>
      <c r="J267">
        <v>6.6323816493795862</v>
      </c>
    </row>
    <row r="268" spans="1:10" x14ac:dyDescent="0.2">
      <c r="A268">
        <v>260</v>
      </c>
      <c r="B268">
        <v>-3.0365875324858296</v>
      </c>
      <c r="C268">
        <v>9.0163052403918247</v>
      </c>
      <c r="D268">
        <v>6.2</v>
      </c>
      <c r="E268">
        <v>0.5598423522145215</v>
      </c>
      <c r="F268">
        <v>-17.800480002399055</v>
      </c>
      <c r="G268">
        <v>-12.239781127335878</v>
      </c>
      <c r="H268">
        <v>-17.300963552849637</v>
      </c>
      <c r="I268">
        <v>-16.200201051602747</v>
      </c>
      <c r="J268">
        <v>-3.9002372471163236</v>
      </c>
    </row>
    <row r="269" spans="1:10" x14ac:dyDescent="0.2">
      <c r="A269">
        <v>261</v>
      </c>
      <c r="B269">
        <v>0.15649553731222315</v>
      </c>
      <c r="C269">
        <v>8.4925636803184421</v>
      </c>
      <c r="D269">
        <v>7.0679592636254682</v>
      </c>
      <c r="E269">
        <v>2.1989969636741495</v>
      </c>
      <c r="F269">
        <v>2.8885664591043381</v>
      </c>
      <c r="G269">
        <v>7.4062477286509907</v>
      </c>
      <c r="H269">
        <v>-7.4919115966514109</v>
      </c>
      <c r="I269">
        <v>8.6176104016951491</v>
      </c>
      <c r="J269">
        <v>-1.3176208155430738</v>
      </c>
    </row>
    <row r="270" spans="1:10" x14ac:dyDescent="0.2">
      <c r="A270">
        <v>262</v>
      </c>
      <c r="B270">
        <v>15.821893080843301</v>
      </c>
      <c r="C270">
        <v>11.138520401217868</v>
      </c>
      <c r="D270">
        <v>7.0696753467551527</v>
      </c>
      <c r="E270">
        <v>0.758127090322949</v>
      </c>
      <c r="F270">
        <v>4.0820758295555883</v>
      </c>
      <c r="G270">
        <v>14.573389241650409</v>
      </c>
      <c r="H270">
        <v>12.831715263349553</v>
      </c>
      <c r="I270">
        <v>5.9508530421991495</v>
      </c>
      <c r="J270">
        <v>19.539171822783814</v>
      </c>
    </row>
    <row r="271" spans="1:10" x14ac:dyDescent="0.2">
      <c r="A271">
        <v>263</v>
      </c>
      <c r="B271">
        <v>20.277351768340424</v>
      </c>
      <c r="C271">
        <v>15.178733449364366</v>
      </c>
      <c r="D271">
        <v>8.0598636391441492</v>
      </c>
      <c r="E271">
        <v>4.273694551578302</v>
      </c>
      <c r="F271">
        <v>8.4773542159602826</v>
      </c>
      <c r="G271">
        <v>7.5</v>
      </c>
      <c r="H271">
        <v>17.476860242615242</v>
      </c>
      <c r="I271">
        <v>9.5907573019232721</v>
      </c>
      <c r="J271">
        <v>14.635861288091199</v>
      </c>
    </row>
    <row r="272" spans="1:10" x14ac:dyDescent="0.2">
      <c r="A272">
        <v>264</v>
      </c>
      <c r="B272">
        <v>14.724484308050169</v>
      </c>
      <c r="C272">
        <v>21.504969879662735</v>
      </c>
      <c r="D272">
        <v>17.902416392228886</v>
      </c>
      <c r="E272">
        <v>21.300461429972152</v>
      </c>
      <c r="F272">
        <v>28.956296418868341</v>
      </c>
      <c r="G272">
        <v>14.756952628211316</v>
      </c>
      <c r="H272">
        <v>29.049107918957372</v>
      </c>
      <c r="I272">
        <v>27.679392667743453</v>
      </c>
      <c r="J272">
        <v>16.91991740431439</v>
      </c>
    </row>
    <row r="273" spans="1:10" x14ac:dyDescent="0.2">
      <c r="A273">
        <v>265</v>
      </c>
      <c r="B273">
        <v>29.369208010082943</v>
      </c>
      <c r="C273">
        <v>14.820942789869775</v>
      </c>
      <c r="D273">
        <v>6.2</v>
      </c>
      <c r="E273">
        <v>-1.7732794861084944</v>
      </c>
      <c r="F273">
        <v>1.5281207956410312</v>
      </c>
      <c r="G273">
        <v>14.624059586076269</v>
      </c>
      <c r="H273">
        <v>16.257629865504235</v>
      </c>
      <c r="I273">
        <v>-7.2568728365252708</v>
      </c>
      <c r="J273">
        <v>9.1</v>
      </c>
    </row>
    <row r="274" spans="1:10" x14ac:dyDescent="0.2">
      <c r="A274">
        <v>266</v>
      </c>
      <c r="B274">
        <v>25.270309537596546</v>
      </c>
      <c r="C274">
        <v>6.8873387020879928</v>
      </c>
      <c r="D274">
        <v>6.0655948487864961</v>
      </c>
      <c r="E274">
        <v>-0.50025235880931529</v>
      </c>
      <c r="F274">
        <v>17.751829342931636</v>
      </c>
      <c r="G274">
        <v>30.953085048106452</v>
      </c>
      <c r="H274">
        <v>28.846022077164342</v>
      </c>
      <c r="I274">
        <v>19.49296391212123</v>
      </c>
      <c r="J274">
        <v>33.765958024791395</v>
      </c>
    </row>
    <row r="275" spans="1:10" x14ac:dyDescent="0.2">
      <c r="A275">
        <v>267</v>
      </c>
      <c r="B275">
        <v>30.601447513706585</v>
      </c>
      <c r="C275">
        <v>31.401259545006507</v>
      </c>
      <c r="D275">
        <v>17.133386938636942</v>
      </c>
      <c r="E275">
        <v>21.301935179329778</v>
      </c>
      <c r="F275">
        <v>20.109362599829655</v>
      </c>
      <c r="G275">
        <v>45.701762804884254</v>
      </c>
      <c r="H275">
        <v>40.613015648084591</v>
      </c>
      <c r="I275">
        <v>40.102235295297199</v>
      </c>
      <c r="J275">
        <v>35.683929193821349</v>
      </c>
    </row>
    <row r="276" spans="1:10" x14ac:dyDescent="0.2">
      <c r="A276">
        <v>268</v>
      </c>
      <c r="B276">
        <v>-0.27385138959337851</v>
      </c>
      <c r="C276">
        <v>6.9151288617182827</v>
      </c>
      <c r="D276">
        <v>11.222613951091301</v>
      </c>
      <c r="E276">
        <v>10.050115038866066</v>
      </c>
      <c r="F276">
        <v>10.160188375109492</v>
      </c>
      <c r="G276">
        <v>7.5</v>
      </c>
      <c r="H276">
        <v>12.794597162940857</v>
      </c>
      <c r="I276">
        <v>13.579131553656003</v>
      </c>
      <c r="J276">
        <v>1.6775468908665325</v>
      </c>
    </row>
    <row r="277" spans="1:10" x14ac:dyDescent="0.2">
      <c r="A277">
        <v>269</v>
      </c>
      <c r="B277">
        <v>28.751132496187477</v>
      </c>
      <c r="C277">
        <v>14.916798851004792</v>
      </c>
      <c r="D277">
        <v>7.9336086529708068</v>
      </c>
      <c r="E277">
        <v>-2.2829428285104125</v>
      </c>
      <c r="F277">
        <v>18.522094010055369</v>
      </c>
      <c r="G277">
        <v>27.56682553093254</v>
      </c>
      <c r="H277">
        <v>28.885202664371228</v>
      </c>
      <c r="I277">
        <v>9.071343038942036</v>
      </c>
      <c r="J277">
        <v>9.7456662963257372</v>
      </c>
    </row>
    <row r="278" spans="1:10" x14ac:dyDescent="0.2">
      <c r="A278">
        <v>270</v>
      </c>
      <c r="B278">
        <v>16.685956807508433</v>
      </c>
      <c r="C278">
        <v>14.580549738593179</v>
      </c>
      <c r="D278">
        <v>12.388448954577976</v>
      </c>
      <c r="E278">
        <v>-0.2046210704762732</v>
      </c>
      <c r="F278">
        <v>-11.445751955716085</v>
      </c>
      <c r="G278">
        <v>8.215167113238536</v>
      </c>
      <c r="H278">
        <v>1.7404104934912841</v>
      </c>
      <c r="I278">
        <v>-10.763338061671888</v>
      </c>
      <c r="J278">
        <v>9.1</v>
      </c>
    </row>
    <row r="279" spans="1:10" x14ac:dyDescent="0.2">
      <c r="A279">
        <v>271</v>
      </c>
      <c r="B279">
        <v>30.181640425079181</v>
      </c>
      <c r="C279">
        <v>22.82877610451439</v>
      </c>
      <c r="D279">
        <v>6.6222655981121985</v>
      </c>
      <c r="E279">
        <v>17.2185296118659</v>
      </c>
      <c r="F279">
        <v>39.481002601473186</v>
      </c>
      <c r="G279">
        <v>39.99569229811997</v>
      </c>
      <c r="H279">
        <v>30.233476563820606</v>
      </c>
      <c r="I279">
        <v>39.946413723362163</v>
      </c>
      <c r="J279">
        <v>19.529787856660757</v>
      </c>
    </row>
    <row r="280" spans="1:10" x14ac:dyDescent="0.2">
      <c r="A280">
        <v>272</v>
      </c>
      <c r="B280">
        <v>29.535597744012964</v>
      </c>
      <c r="C280">
        <v>9.2880081488532547</v>
      </c>
      <c r="D280">
        <v>6.6116481072641893</v>
      </c>
      <c r="E280">
        <v>0.95177520099726864</v>
      </c>
      <c r="F280">
        <v>3.4120707405591091</v>
      </c>
      <c r="G280">
        <v>28.620745344376822</v>
      </c>
      <c r="H280">
        <v>20.396073864040446</v>
      </c>
      <c r="I280">
        <v>9.2128476932945347</v>
      </c>
      <c r="J280">
        <v>28.683956071184543</v>
      </c>
    </row>
    <row r="281" spans="1:10" x14ac:dyDescent="0.2">
      <c r="A281">
        <v>273</v>
      </c>
      <c r="B281">
        <v>30.602385013656811</v>
      </c>
      <c r="C281">
        <v>31.402982901273262</v>
      </c>
      <c r="D281">
        <v>18.200196818551674</v>
      </c>
      <c r="E281">
        <v>21.129431489385663</v>
      </c>
      <c r="F281">
        <v>3.2891304652955924</v>
      </c>
      <c r="G281">
        <v>30.517412076016825</v>
      </c>
      <c r="H281">
        <v>29.999482527915973</v>
      </c>
      <c r="I281">
        <v>20.355554422268391</v>
      </c>
      <c r="J281">
        <v>19.979181840460964</v>
      </c>
    </row>
    <row r="282" spans="1:10" x14ac:dyDescent="0.2">
      <c r="A282">
        <v>274</v>
      </c>
      <c r="B282">
        <v>6.5992200851309315</v>
      </c>
      <c r="C282">
        <v>6.8515132568583361</v>
      </c>
      <c r="D282">
        <v>8.2093075180729933</v>
      </c>
      <c r="E282">
        <v>-1.9364809417781745</v>
      </c>
      <c r="F282">
        <v>-3.2529557076581241</v>
      </c>
      <c r="G282">
        <v>2.7132570864631749</v>
      </c>
      <c r="H282">
        <v>12.22887436249767</v>
      </c>
      <c r="I282">
        <v>-7.9740175380824407</v>
      </c>
      <c r="J282">
        <v>13.263687194534809</v>
      </c>
    </row>
    <row r="283" spans="1:10" x14ac:dyDescent="0.2">
      <c r="A283">
        <v>275</v>
      </c>
      <c r="B283">
        <v>28.791858704191302</v>
      </c>
      <c r="C283">
        <v>13.589936530879768</v>
      </c>
      <c r="D283">
        <v>10.521117540365205</v>
      </c>
      <c r="E283">
        <v>5.7260753659528918</v>
      </c>
      <c r="F283">
        <v>57.000848898477841</v>
      </c>
      <c r="G283">
        <v>31.451155959597724</v>
      </c>
      <c r="H283">
        <v>37.989086550676078</v>
      </c>
      <c r="I283">
        <v>34.084648141518642</v>
      </c>
      <c r="J283">
        <v>9.1768383616408844</v>
      </c>
    </row>
    <row r="284" spans="1:10" x14ac:dyDescent="0.2">
      <c r="A284">
        <v>276</v>
      </c>
      <c r="B284">
        <v>0.32657750368355482</v>
      </c>
      <c r="C284">
        <v>-9.5231947451669047E-2</v>
      </c>
      <c r="D284">
        <v>-4.0440462290600694</v>
      </c>
      <c r="E284">
        <v>0.69156676397849526</v>
      </c>
      <c r="F284">
        <v>12.907275776827849</v>
      </c>
      <c r="G284">
        <v>7.5</v>
      </c>
      <c r="H284">
        <v>-4.2442813830688966</v>
      </c>
      <c r="I284">
        <v>16.017328570061721</v>
      </c>
      <c r="J284">
        <v>9.1</v>
      </c>
    </row>
    <row r="285" spans="1:10" x14ac:dyDescent="0.2">
      <c r="A285">
        <v>277</v>
      </c>
      <c r="B285">
        <v>8.1014032192965946</v>
      </c>
      <c r="C285">
        <v>14.594669798077994</v>
      </c>
      <c r="D285">
        <v>12.157790041633497</v>
      </c>
      <c r="E285">
        <v>21.300077004368209</v>
      </c>
      <c r="F285">
        <v>3.0386328531785378</v>
      </c>
      <c r="G285">
        <v>7.5</v>
      </c>
      <c r="H285">
        <v>11.201119146310175</v>
      </c>
      <c r="I285">
        <v>19.223407475430569</v>
      </c>
      <c r="J285">
        <v>9.6676976343393992</v>
      </c>
    </row>
    <row r="286" spans="1:10" x14ac:dyDescent="0.2">
      <c r="A286">
        <v>278</v>
      </c>
      <c r="B286">
        <v>28.821923316518387</v>
      </c>
      <c r="C286">
        <v>31.235448947858188</v>
      </c>
      <c r="D286">
        <v>18.201648705228131</v>
      </c>
      <c r="E286">
        <v>21.301787244479019</v>
      </c>
      <c r="F286">
        <v>12.390537806181557</v>
      </c>
      <c r="G286">
        <v>28.361560854205546</v>
      </c>
      <c r="H286">
        <v>29.840547476067751</v>
      </c>
      <c r="I286">
        <v>28.330274879843756</v>
      </c>
      <c r="J286">
        <v>0.64318357049211561</v>
      </c>
    </row>
    <row r="287" spans="1:10" x14ac:dyDescent="0.2">
      <c r="A287">
        <v>279</v>
      </c>
      <c r="B287">
        <v>29.581677197571548</v>
      </c>
      <c r="C287">
        <v>6.9569299458562082</v>
      </c>
      <c r="D287">
        <v>5.3241990856701893</v>
      </c>
      <c r="E287">
        <v>-11.32092315475964</v>
      </c>
      <c r="F287">
        <v>40.943981835023394</v>
      </c>
      <c r="G287">
        <v>34.253734493828901</v>
      </c>
      <c r="H287">
        <v>36.15000442983969</v>
      </c>
      <c r="I287">
        <v>26.224863621427808</v>
      </c>
      <c r="J287">
        <v>34.453465683524264</v>
      </c>
    </row>
    <row r="288" spans="1:10" x14ac:dyDescent="0.2">
      <c r="A288">
        <v>280</v>
      </c>
      <c r="B288">
        <v>19.5230115676998</v>
      </c>
      <c r="C288">
        <v>8.4649049240279872</v>
      </c>
      <c r="D288">
        <v>8.7801279770581928</v>
      </c>
      <c r="E288">
        <v>6.4673348742457684</v>
      </c>
      <c r="F288">
        <v>48.268107864490709</v>
      </c>
      <c r="G288">
        <v>33.816906918437994</v>
      </c>
      <c r="H288">
        <v>40.096881687267633</v>
      </c>
      <c r="I288">
        <v>38.771803626553179</v>
      </c>
      <c r="J288">
        <v>25.496314513894006</v>
      </c>
    </row>
    <row r="289" spans="1:10" x14ac:dyDescent="0.2">
      <c r="A289">
        <v>281</v>
      </c>
      <c r="B289">
        <v>30.601011231346217</v>
      </c>
      <c r="C289">
        <v>15.002095425030602</v>
      </c>
      <c r="D289">
        <v>9.182828957916719</v>
      </c>
      <c r="E289">
        <v>17.955954830040884</v>
      </c>
      <c r="F289">
        <v>57.003256624231341</v>
      </c>
      <c r="G289">
        <v>45.703732854180316</v>
      </c>
      <c r="H289">
        <v>45.903485822457888</v>
      </c>
      <c r="I289">
        <v>40.102997803643582</v>
      </c>
      <c r="J289">
        <v>21.324418319372626</v>
      </c>
    </row>
    <row r="290" spans="1:10" x14ac:dyDescent="0.2">
      <c r="A290">
        <v>282</v>
      </c>
      <c r="B290">
        <v>7.3728976852257393</v>
      </c>
      <c r="C290">
        <v>0.72296088381667878</v>
      </c>
      <c r="D290">
        <v>0.77518851215934603</v>
      </c>
      <c r="E290">
        <v>-3.0714524966664869</v>
      </c>
      <c r="F290">
        <v>31.799894704306823</v>
      </c>
      <c r="G290">
        <v>7.5</v>
      </c>
      <c r="H290">
        <v>23.373667358756364</v>
      </c>
      <c r="I290">
        <v>13.53789778360129</v>
      </c>
      <c r="J290">
        <v>3.1141647600192446</v>
      </c>
    </row>
    <row r="291" spans="1:10" x14ac:dyDescent="0.2">
      <c r="A291">
        <v>283</v>
      </c>
      <c r="B291">
        <v>22.68076402929815</v>
      </c>
      <c r="C291">
        <v>8.4534669120433374</v>
      </c>
      <c r="D291">
        <v>6.3240228096830764</v>
      </c>
      <c r="E291">
        <v>1.5</v>
      </c>
      <c r="F291">
        <v>47.379257630504931</v>
      </c>
      <c r="G291">
        <v>30.899790224743128</v>
      </c>
      <c r="H291">
        <v>32.016071251500904</v>
      </c>
      <c r="I291">
        <v>32.397550743358622</v>
      </c>
      <c r="J291">
        <v>24.309045167376222</v>
      </c>
    </row>
    <row r="292" spans="1:10" x14ac:dyDescent="0.2">
      <c r="A292">
        <v>284</v>
      </c>
      <c r="B292">
        <v>-3.1031198946313978</v>
      </c>
      <c r="C292">
        <v>7.1117131960711193</v>
      </c>
      <c r="D292">
        <v>6.8861222077282651</v>
      </c>
      <c r="E292">
        <v>1.5</v>
      </c>
      <c r="F292">
        <v>16.204822054269734</v>
      </c>
      <c r="G292">
        <v>5.5968437661627402</v>
      </c>
      <c r="H292">
        <v>7.8547273904786259</v>
      </c>
      <c r="I292">
        <v>11.077466263940813</v>
      </c>
      <c r="J292">
        <v>5.9364396760186331</v>
      </c>
    </row>
    <row r="293" spans="1:10" x14ac:dyDescent="0.2">
      <c r="A293">
        <v>285</v>
      </c>
      <c r="B293">
        <v>15.16268937848368</v>
      </c>
      <c r="C293">
        <v>13.769467869827633</v>
      </c>
      <c r="D293">
        <v>6.2</v>
      </c>
      <c r="E293">
        <v>1.1755921607941084</v>
      </c>
      <c r="F293">
        <v>-7.5461797371440857</v>
      </c>
      <c r="G293">
        <v>7.5</v>
      </c>
      <c r="H293">
        <v>-11.736653624212391</v>
      </c>
      <c r="I293">
        <v>-5.9963356852041425</v>
      </c>
      <c r="J293">
        <v>19.879389523351268</v>
      </c>
    </row>
    <row r="294" spans="1:10" x14ac:dyDescent="0.2">
      <c r="A294">
        <v>286</v>
      </c>
      <c r="B294">
        <v>8.5146076899616254</v>
      </c>
      <c r="C294">
        <v>7.1889873697919793</v>
      </c>
      <c r="D294">
        <v>6.3749020202169744</v>
      </c>
      <c r="E294">
        <v>5.6681077374954469</v>
      </c>
      <c r="F294">
        <v>5.2880138793677602</v>
      </c>
      <c r="G294">
        <v>11.695068091212136</v>
      </c>
      <c r="H294">
        <v>16.912833461071802</v>
      </c>
      <c r="I294">
        <v>18.316045511414799</v>
      </c>
      <c r="J294">
        <v>0.49752116082778519</v>
      </c>
    </row>
    <row r="295" spans="1:10" x14ac:dyDescent="0.2">
      <c r="A295">
        <v>287</v>
      </c>
      <c r="B295">
        <v>9.5883509524771497</v>
      </c>
      <c r="C295">
        <v>9.1</v>
      </c>
      <c r="D295">
        <v>3.4243694545045233</v>
      </c>
      <c r="E295">
        <v>-2.5140800810103165</v>
      </c>
      <c r="F295">
        <v>-13.529544335720042</v>
      </c>
      <c r="G295">
        <v>7.5</v>
      </c>
      <c r="H295">
        <v>-16.896567884393789</v>
      </c>
      <c r="I295">
        <v>-10.124198186985975</v>
      </c>
      <c r="J295">
        <v>31.774083024945014</v>
      </c>
    </row>
    <row r="296" spans="1:10" x14ac:dyDescent="0.2">
      <c r="A296">
        <v>288</v>
      </c>
      <c r="B296">
        <v>30.542402913401048</v>
      </c>
      <c r="C296">
        <v>15.144876073738612</v>
      </c>
      <c r="D296">
        <v>7.8205501910699811</v>
      </c>
      <c r="E296">
        <v>20.219370743997025</v>
      </c>
      <c r="F296">
        <v>57.000547668216043</v>
      </c>
      <c r="G296">
        <v>45.703040070178247</v>
      </c>
      <c r="H296">
        <v>36.647273420189265</v>
      </c>
      <c r="I296">
        <v>40.102226779873128</v>
      </c>
      <c r="J296">
        <v>41.2015286076495</v>
      </c>
    </row>
    <row r="297" spans="1:10" x14ac:dyDescent="0.2">
      <c r="A297">
        <v>289</v>
      </c>
      <c r="B297">
        <v>7.4878446061913859</v>
      </c>
      <c r="C297">
        <v>9.5296741470802981</v>
      </c>
      <c r="D297">
        <v>7.1934404515582075</v>
      </c>
      <c r="E297">
        <v>6.7969862775889656</v>
      </c>
      <c r="F297">
        <v>-12.471391088884541</v>
      </c>
      <c r="G297">
        <v>7.4421252021909714</v>
      </c>
      <c r="H297">
        <v>-14.746742308596986</v>
      </c>
      <c r="I297">
        <v>-7.3424231480209485</v>
      </c>
      <c r="J297">
        <v>18.107010681413414</v>
      </c>
    </row>
    <row r="298" spans="1:10" x14ac:dyDescent="0.2">
      <c r="A298">
        <v>290</v>
      </c>
      <c r="B298">
        <v>30.602935323794931</v>
      </c>
      <c r="C298">
        <v>30.849487817650804</v>
      </c>
      <c r="D298">
        <v>7.161024900392964</v>
      </c>
      <c r="E298">
        <v>16.277718669894519</v>
      </c>
      <c r="F298">
        <v>57.005411090452455</v>
      </c>
      <c r="G298">
        <v>45.704289053650974</v>
      </c>
      <c r="H298">
        <v>45.9044382559564</v>
      </c>
      <c r="I298">
        <v>40.103825831328166</v>
      </c>
      <c r="J298">
        <v>41.050294074705093</v>
      </c>
    </row>
    <row r="299" spans="1:10" x14ac:dyDescent="0.2">
      <c r="A299">
        <v>291</v>
      </c>
      <c r="B299">
        <v>24.285075527451276</v>
      </c>
      <c r="C299">
        <v>7.5574436936470857</v>
      </c>
      <c r="D299">
        <v>-2.4346163543346617</v>
      </c>
      <c r="E299">
        <v>1.5</v>
      </c>
      <c r="F299">
        <v>42.269079541244771</v>
      </c>
      <c r="G299">
        <v>31.370312028252926</v>
      </c>
      <c r="H299">
        <v>29.513006437924286</v>
      </c>
      <c r="I299">
        <v>33.805607647046287</v>
      </c>
      <c r="J299">
        <v>21.771932188512686</v>
      </c>
    </row>
    <row r="300" spans="1:10" x14ac:dyDescent="0.2">
      <c r="A300">
        <v>292</v>
      </c>
      <c r="B300">
        <v>13.892671499892964</v>
      </c>
      <c r="C300">
        <v>30.148940034503148</v>
      </c>
      <c r="D300">
        <v>16.961888493411642</v>
      </c>
      <c r="E300">
        <v>20.41969522510681</v>
      </c>
      <c r="F300">
        <v>1.4288430954254165</v>
      </c>
      <c r="G300">
        <v>7.4450805634581014</v>
      </c>
      <c r="H300">
        <v>14.194678707400509</v>
      </c>
      <c r="I300">
        <v>4.5539250281450281</v>
      </c>
      <c r="J300">
        <v>0.72856745591704974</v>
      </c>
    </row>
    <row r="301" spans="1:10" x14ac:dyDescent="0.2">
      <c r="A301">
        <v>293</v>
      </c>
      <c r="B301">
        <v>30.550690935518791</v>
      </c>
      <c r="C301">
        <v>15.195622912462072</v>
      </c>
      <c r="D301">
        <v>9.9863126065278767</v>
      </c>
      <c r="E301">
        <v>1.5</v>
      </c>
      <c r="F301">
        <v>42.210796369390039</v>
      </c>
      <c r="G301">
        <v>45.602517043512435</v>
      </c>
      <c r="H301">
        <v>40.493150065913404</v>
      </c>
      <c r="I301">
        <v>31.153685503898135</v>
      </c>
      <c r="J301">
        <v>34.925635861542361</v>
      </c>
    </row>
    <row r="302" spans="1:10" x14ac:dyDescent="0.2">
      <c r="A302">
        <v>294</v>
      </c>
      <c r="B302">
        <v>20.500882095671091</v>
      </c>
      <c r="C302">
        <v>9.1</v>
      </c>
      <c r="D302">
        <v>10.2860294337393</v>
      </c>
      <c r="E302">
        <v>-2.2452571907206229</v>
      </c>
      <c r="F302">
        <v>13.236143137804293</v>
      </c>
      <c r="G302">
        <v>14.682651529557003</v>
      </c>
      <c r="H302">
        <v>29.421334523910083</v>
      </c>
      <c r="I302">
        <v>3.2921001573088144</v>
      </c>
      <c r="J302">
        <v>3.9782114330233469</v>
      </c>
    </row>
    <row r="303" spans="1:10" x14ac:dyDescent="0.2">
      <c r="A303">
        <v>295</v>
      </c>
      <c r="B303">
        <v>7.4269459760463903</v>
      </c>
      <c r="C303">
        <v>9.1</v>
      </c>
      <c r="D303">
        <v>5.6411298755140677</v>
      </c>
      <c r="E303">
        <v>1.5</v>
      </c>
      <c r="F303">
        <v>-7.5176494908502534E-2</v>
      </c>
      <c r="G303">
        <v>10.525390145424332</v>
      </c>
      <c r="H303">
        <v>-11.872686896021499</v>
      </c>
      <c r="I303">
        <v>3.6782131924768038</v>
      </c>
      <c r="J303">
        <v>22.300836611650734</v>
      </c>
    </row>
    <row r="304" spans="1:10" x14ac:dyDescent="0.2">
      <c r="A304">
        <v>296</v>
      </c>
      <c r="B304">
        <v>28.717983487648549</v>
      </c>
      <c r="C304">
        <v>22.263118454006261</v>
      </c>
      <c r="D304">
        <v>10.549876228814353</v>
      </c>
      <c r="E304">
        <v>6.2986151065061007</v>
      </c>
      <c r="F304">
        <v>2.5586218597831372</v>
      </c>
      <c r="G304">
        <v>14.685826320017956</v>
      </c>
      <c r="H304">
        <v>22.703634992465442</v>
      </c>
      <c r="I304">
        <v>14.512869828372935</v>
      </c>
      <c r="J304">
        <v>9.1</v>
      </c>
    </row>
    <row r="305" spans="1:10" x14ac:dyDescent="0.2">
      <c r="A305">
        <v>297</v>
      </c>
      <c r="B305">
        <v>10.880642827303006</v>
      </c>
      <c r="C305">
        <v>9.1</v>
      </c>
      <c r="D305">
        <v>6.5756234018308559</v>
      </c>
      <c r="E305">
        <v>-1.6487954259837199</v>
      </c>
      <c r="F305">
        <v>3.3514247046562224</v>
      </c>
      <c r="G305">
        <v>7.4597503342612725</v>
      </c>
      <c r="H305">
        <v>15.145340669011135</v>
      </c>
      <c r="I305">
        <v>-1.6312346425571658</v>
      </c>
      <c r="J305">
        <v>19.626970595109142</v>
      </c>
    </row>
    <row r="306" spans="1:10" x14ac:dyDescent="0.2">
      <c r="A306">
        <v>298</v>
      </c>
      <c r="B306">
        <v>30.073557668131397</v>
      </c>
      <c r="C306">
        <v>27.738964416555596</v>
      </c>
      <c r="D306">
        <v>9.9929949583373148</v>
      </c>
      <c r="E306">
        <v>1.3600669716281129</v>
      </c>
      <c r="F306">
        <v>6.7273315547758248</v>
      </c>
      <c r="G306">
        <v>29.64156685146737</v>
      </c>
      <c r="H306">
        <v>28.833525313858868</v>
      </c>
      <c r="I306">
        <v>5.0060374503975016</v>
      </c>
      <c r="J306">
        <v>9.1</v>
      </c>
    </row>
    <row r="307" spans="1:10" x14ac:dyDescent="0.2">
      <c r="A307">
        <v>299</v>
      </c>
      <c r="B307">
        <v>-4.5656483859182559</v>
      </c>
      <c r="C307">
        <v>24.06391999366264</v>
      </c>
      <c r="D307">
        <v>18.201425294917609</v>
      </c>
      <c r="E307">
        <v>-0.11587398994866538</v>
      </c>
      <c r="F307">
        <v>-17.801666122424056</v>
      </c>
      <c r="G307">
        <v>-12.301198741001935</v>
      </c>
      <c r="H307">
        <v>-17.301005683152095</v>
      </c>
      <c r="I307">
        <v>-16.201596228558582</v>
      </c>
      <c r="J307">
        <v>-1.9744144509705559</v>
      </c>
    </row>
    <row r="308" spans="1:10" x14ac:dyDescent="0.2">
      <c r="A308">
        <v>300</v>
      </c>
      <c r="B308">
        <v>-0.13639454491861894</v>
      </c>
      <c r="C308">
        <v>0.28012957793234516</v>
      </c>
      <c r="D308">
        <v>-4.9501603353283441</v>
      </c>
      <c r="E308">
        <v>-12.1887133051963</v>
      </c>
      <c r="F308">
        <v>-16.746085857737807</v>
      </c>
      <c r="G308">
        <v>-7.6468800797726235</v>
      </c>
      <c r="H308">
        <v>-17.225817664851711</v>
      </c>
      <c r="I308">
        <v>-15.921095393807052</v>
      </c>
      <c r="J308">
        <v>24.996182505265825</v>
      </c>
    </row>
    <row r="309" spans="1:10" x14ac:dyDescent="0.2">
      <c r="A309">
        <v>301</v>
      </c>
      <c r="B309">
        <v>7.2750388446472938</v>
      </c>
      <c r="C309">
        <v>9.1</v>
      </c>
      <c r="D309">
        <v>6.7512314338831843</v>
      </c>
      <c r="E309">
        <v>17.922183321805075</v>
      </c>
      <c r="F309">
        <v>16.870741126757686</v>
      </c>
      <c r="G309">
        <v>7.43005349510186</v>
      </c>
      <c r="H309">
        <v>15.592187755228588</v>
      </c>
      <c r="I309">
        <v>25.028242844648936</v>
      </c>
      <c r="J309">
        <v>5.2801072094996746</v>
      </c>
    </row>
    <row r="310" spans="1:10" x14ac:dyDescent="0.2">
      <c r="A310">
        <v>302</v>
      </c>
      <c r="B310">
        <v>15.89160179528133</v>
      </c>
      <c r="C310">
        <v>9.1</v>
      </c>
      <c r="D310">
        <v>6.2</v>
      </c>
      <c r="E310">
        <v>17.426002240315405</v>
      </c>
      <c r="F310">
        <v>16.009096029209424</v>
      </c>
      <c r="G310">
        <v>29.742076431940781</v>
      </c>
      <c r="H310">
        <v>15.660742949439122</v>
      </c>
      <c r="I310">
        <v>28.413891123483854</v>
      </c>
      <c r="J310">
        <v>16.537787353212515</v>
      </c>
    </row>
    <row r="311" spans="1:10" x14ac:dyDescent="0.2">
      <c r="A311">
        <v>303</v>
      </c>
      <c r="B311">
        <v>-5.0001589874797405</v>
      </c>
      <c r="C311">
        <v>8.0424327778884788</v>
      </c>
      <c r="D311">
        <v>7.3912923388345444</v>
      </c>
      <c r="E311">
        <v>17.029474088048303</v>
      </c>
      <c r="F311">
        <v>1.8057001192348721</v>
      </c>
      <c r="G311">
        <v>-7.700111582005273</v>
      </c>
      <c r="H311">
        <v>-16.844673491051573</v>
      </c>
      <c r="I311">
        <v>2.8691550819688088</v>
      </c>
      <c r="J311">
        <v>0.63410411322715321</v>
      </c>
    </row>
    <row r="312" spans="1:10" x14ac:dyDescent="0.2">
      <c r="A312">
        <v>304</v>
      </c>
      <c r="B312">
        <v>15.348496132933228</v>
      </c>
      <c r="C312">
        <v>15.249694571259935</v>
      </c>
      <c r="D312">
        <v>6.7726001701644636</v>
      </c>
      <c r="E312">
        <v>7.7627735558824744</v>
      </c>
      <c r="F312">
        <v>-9.0982331633027975</v>
      </c>
      <c r="G312">
        <v>7.4870101999080809</v>
      </c>
      <c r="H312">
        <v>9.464615879689644</v>
      </c>
      <c r="I312">
        <v>6.3676516612264171</v>
      </c>
      <c r="J312">
        <v>-2.3377460351152406</v>
      </c>
    </row>
    <row r="313" spans="1:10" x14ac:dyDescent="0.2">
      <c r="A313">
        <v>305</v>
      </c>
      <c r="B313">
        <v>22.793783283248398</v>
      </c>
      <c r="C313">
        <v>7.2786831535091423</v>
      </c>
      <c r="D313">
        <v>-2.5888977362224206</v>
      </c>
      <c r="E313">
        <v>0.68579494680644015</v>
      </c>
      <c r="F313">
        <v>22.518714543828469</v>
      </c>
      <c r="G313">
        <v>30.922199480403066</v>
      </c>
      <c r="H313">
        <v>28.841085722493194</v>
      </c>
      <c r="I313">
        <v>27.243786123965922</v>
      </c>
      <c r="J313">
        <v>12.584365494761984</v>
      </c>
    </row>
    <row r="314" spans="1:10" x14ac:dyDescent="0.2">
      <c r="A314">
        <v>306</v>
      </c>
      <c r="B314">
        <v>14.739824669560841</v>
      </c>
      <c r="C314">
        <v>7.4213916155090454</v>
      </c>
      <c r="D314">
        <v>7.791473652790903</v>
      </c>
      <c r="E314">
        <v>14.616384012475269</v>
      </c>
      <c r="F314">
        <v>36.766639322391683</v>
      </c>
      <c r="G314">
        <v>32.971474630657767</v>
      </c>
      <c r="H314">
        <v>30.715058788340873</v>
      </c>
      <c r="I314">
        <v>39.412793368124881</v>
      </c>
      <c r="J314">
        <v>9.7919091916658001</v>
      </c>
    </row>
    <row r="315" spans="1:10" x14ac:dyDescent="0.2">
      <c r="A315">
        <v>307</v>
      </c>
      <c r="B315">
        <v>12.930374988729218</v>
      </c>
      <c r="C315">
        <v>13.058251540195148</v>
      </c>
      <c r="D315">
        <v>8.7862210178042854</v>
      </c>
      <c r="E315">
        <v>1.3060033413251664</v>
      </c>
      <c r="F315">
        <v>-15.210507471989677</v>
      </c>
      <c r="G315">
        <v>7.5</v>
      </c>
      <c r="H315">
        <v>-11.698927666294178</v>
      </c>
      <c r="I315">
        <v>-7.3683391585433862</v>
      </c>
      <c r="J315">
        <v>9.2521932700434277</v>
      </c>
    </row>
    <row r="316" spans="1:10" x14ac:dyDescent="0.2">
      <c r="A316">
        <v>308</v>
      </c>
      <c r="B316">
        <v>29.68131276729375</v>
      </c>
      <c r="C316">
        <v>28.29737603843089</v>
      </c>
      <c r="D316">
        <v>12.009186826409517</v>
      </c>
      <c r="E316">
        <v>-5.523649057644878</v>
      </c>
      <c r="F316">
        <v>-16.670604565880293</v>
      </c>
      <c r="G316">
        <v>14.636426004116734</v>
      </c>
      <c r="H316">
        <v>12.009991929158598</v>
      </c>
      <c r="I316">
        <v>-9.0232772004782724</v>
      </c>
      <c r="J316">
        <v>40.210828699141352</v>
      </c>
    </row>
    <row r="317" spans="1:10" x14ac:dyDescent="0.2">
      <c r="A317">
        <v>309</v>
      </c>
      <c r="B317">
        <v>7.3911882539497284</v>
      </c>
      <c r="C317">
        <v>-6.2925675782915788E-2</v>
      </c>
      <c r="D317">
        <v>5.8842389310909864</v>
      </c>
      <c r="E317">
        <v>-17.800716955504605</v>
      </c>
      <c r="F317">
        <v>40.350398481072936</v>
      </c>
      <c r="G317">
        <v>14.674843957717838</v>
      </c>
      <c r="H317">
        <v>27.205366154264695</v>
      </c>
      <c r="I317">
        <v>3.827768515558025</v>
      </c>
      <c r="J317">
        <v>9.1</v>
      </c>
    </row>
    <row r="318" spans="1:10" x14ac:dyDescent="0.2">
      <c r="A318">
        <v>310</v>
      </c>
      <c r="B318">
        <v>18.502835557609707</v>
      </c>
      <c r="C318">
        <v>15.134627290017526</v>
      </c>
      <c r="D318">
        <v>6.2</v>
      </c>
      <c r="E318">
        <v>-2.8710974865914096</v>
      </c>
      <c r="F318">
        <v>-13.415666153768267</v>
      </c>
      <c r="G318">
        <v>7.5</v>
      </c>
      <c r="H318">
        <v>-11.0234436359613</v>
      </c>
      <c r="I318">
        <v>-7.9282726683318465</v>
      </c>
      <c r="J318">
        <v>9.1</v>
      </c>
    </row>
    <row r="319" spans="1:10" x14ac:dyDescent="0.2">
      <c r="A319">
        <v>311</v>
      </c>
      <c r="B319">
        <v>11.632526359866768</v>
      </c>
      <c r="C319">
        <v>8.4934701469675282</v>
      </c>
      <c r="D319">
        <v>12.233480869211752</v>
      </c>
      <c r="E319">
        <v>-2.467272997191579</v>
      </c>
      <c r="F319">
        <v>1.5255988579201709</v>
      </c>
      <c r="G319">
        <v>7.5</v>
      </c>
      <c r="H319">
        <v>20.30837311795722</v>
      </c>
      <c r="I319">
        <v>-8.1041819897966771</v>
      </c>
      <c r="J319">
        <v>0.57751411432394562</v>
      </c>
    </row>
    <row r="320" spans="1:10" x14ac:dyDescent="0.2">
      <c r="A320">
        <v>312</v>
      </c>
      <c r="B320">
        <v>15.332773893435363</v>
      </c>
      <c r="C320">
        <v>7.7360011693460864</v>
      </c>
      <c r="D320">
        <v>6.0484499902921662</v>
      </c>
      <c r="E320">
        <v>-0.92004729843919253</v>
      </c>
      <c r="F320">
        <v>23.108818481427075</v>
      </c>
      <c r="G320">
        <v>29.067202025736091</v>
      </c>
      <c r="H320">
        <v>28.802534612429202</v>
      </c>
      <c r="I320">
        <v>18.755794668883166</v>
      </c>
      <c r="J320">
        <v>21.042484214336941</v>
      </c>
    </row>
    <row r="321" spans="1:10" x14ac:dyDescent="0.2">
      <c r="A321">
        <v>313</v>
      </c>
      <c r="B321">
        <v>29.841344756867294</v>
      </c>
      <c r="C321">
        <v>29.717058213151077</v>
      </c>
      <c r="D321">
        <v>14.172951085237194</v>
      </c>
      <c r="E321">
        <v>21.301007181733024</v>
      </c>
      <c r="F321">
        <v>9.9787598811498199</v>
      </c>
      <c r="G321">
        <v>29.23731844523903</v>
      </c>
      <c r="H321">
        <v>28.450002752201613</v>
      </c>
      <c r="I321">
        <v>28.125341364703086</v>
      </c>
      <c r="J321">
        <v>20.176663808662955</v>
      </c>
    </row>
    <row r="322" spans="1:10" x14ac:dyDescent="0.2">
      <c r="A322">
        <v>314</v>
      </c>
      <c r="B322">
        <v>-1.8858193681515316</v>
      </c>
      <c r="C322">
        <v>0.59280862940330725</v>
      </c>
      <c r="D322">
        <v>5.360594953549632</v>
      </c>
      <c r="E322">
        <v>-1.4312216246730367</v>
      </c>
      <c r="F322">
        <v>1.4227500371150441</v>
      </c>
      <c r="G322">
        <v>-4.6438831980051667</v>
      </c>
      <c r="H322">
        <v>-16.281835244956248</v>
      </c>
      <c r="I322">
        <v>-8.9261705154543591</v>
      </c>
      <c r="J322">
        <v>-3.6787604431082506</v>
      </c>
    </row>
    <row r="323" spans="1:10" x14ac:dyDescent="0.2">
      <c r="A323">
        <v>315</v>
      </c>
      <c r="B323">
        <v>-3.1087887688317561</v>
      </c>
      <c r="C323">
        <v>14.863966857676468</v>
      </c>
      <c r="D323">
        <v>10.654572570200701</v>
      </c>
      <c r="E323">
        <v>21.301158463078814</v>
      </c>
      <c r="F323">
        <v>2.7366696918667404</v>
      </c>
      <c r="G323">
        <v>-5.3312064729338324</v>
      </c>
      <c r="H323">
        <v>-16.428387700205615</v>
      </c>
      <c r="I323">
        <v>3.8005555224115795</v>
      </c>
      <c r="J323">
        <v>-1.7723106865803442</v>
      </c>
    </row>
    <row r="324" spans="1:10" x14ac:dyDescent="0.2">
      <c r="A324">
        <v>316</v>
      </c>
      <c r="B324">
        <v>28.855042746742338</v>
      </c>
      <c r="C324">
        <v>19.387302673738024</v>
      </c>
      <c r="D324">
        <v>13.40606324199767</v>
      </c>
      <c r="E324">
        <v>21.300733690539147</v>
      </c>
      <c r="F324">
        <v>57.00316232688165</v>
      </c>
      <c r="G324">
        <v>32.73218387876225</v>
      </c>
      <c r="H324">
        <v>45.90010346966281</v>
      </c>
      <c r="I324">
        <v>40.10102651770034</v>
      </c>
      <c r="J324">
        <v>4.3959891622794149</v>
      </c>
    </row>
    <row r="325" spans="1:10" x14ac:dyDescent="0.2">
      <c r="A325">
        <v>317</v>
      </c>
      <c r="B325">
        <v>5.0832079448561567</v>
      </c>
      <c r="C325">
        <v>14.646128745633822</v>
      </c>
      <c r="D325">
        <v>10.72992353509326</v>
      </c>
      <c r="E325">
        <v>19.309481103143867</v>
      </c>
      <c r="F325">
        <v>-12.907650285307193</v>
      </c>
      <c r="G325">
        <v>6.5990207476412222</v>
      </c>
      <c r="H325">
        <v>-16.383386066905928</v>
      </c>
      <c r="I325">
        <v>3.3673511536909402</v>
      </c>
      <c r="J325">
        <v>10.832300563136231</v>
      </c>
    </row>
    <row r="326" spans="1:10" x14ac:dyDescent="0.2">
      <c r="A326">
        <v>318</v>
      </c>
      <c r="B326">
        <v>-4.0933558806330801</v>
      </c>
      <c r="C326">
        <v>0.88073762378241049</v>
      </c>
      <c r="D326">
        <v>6.0988281956562451</v>
      </c>
      <c r="E326">
        <v>2.6506920040319715</v>
      </c>
      <c r="F326">
        <v>1.5006894840450637</v>
      </c>
      <c r="G326">
        <v>-0.10676109122489841</v>
      </c>
      <c r="H326">
        <v>-9.8453379378112214</v>
      </c>
      <c r="I326">
        <v>10.585336680781129</v>
      </c>
      <c r="J326">
        <v>-0.85641089181542052</v>
      </c>
    </row>
    <row r="327" spans="1:10" x14ac:dyDescent="0.2">
      <c r="A327">
        <v>319</v>
      </c>
      <c r="B327">
        <v>5.2683717186696475</v>
      </c>
      <c r="C327">
        <v>8.385824142936972</v>
      </c>
      <c r="D327">
        <v>6.3347612838492244</v>
      </c>
      <c r="E327">
        <v>-14.357665704767694</v>
      </c>
      <c r="F327">
        <v>-1.7277283419021483</v>
      </c>
      <c r="G327">
        <v>7.4224983627036245</v>
      </c>
      <c r="H327">
        <v>-17.026289946503123</v>
      </c>
      <c r="I327">
        <v>-14.260580101885671</v>
      </c>
      <c r="J327">
        <v>8.7232709665158108</v>
      </c>
    </row>
    <row r="328" spans="1:10" x14ac:dyDescent="0.2">
      <c r="A328">
        <v>320</v>
      </c>
      <c r="B328">
        <v>27.071357251533833</v>
      </c>
      <c r="C328">
        <v>9.1</v>
      </c>
      <c r="D328">
        <v>-1.7122856082900917</v>
      </c>
      <c r="E328">
        <v>-7.2973325275171312</v>
      </c>
      <c r="F328">
        <v>13.553086093770183</v>
      </c>
      <c r="G328">
        <v>27.744335488457516</v>
      </c>
      <c r="H328">
        <v>21.931151563314391</v>
      </c>
      <c r="I328">
        <v>14.197856447714727</v>
      </c>
      <c r="J328">
        <v>22.678592527992187</v>
      </c>
    </row>
    <row r="329" spans="1:10" x14ac:dyDescent="0.2">
      <c r="A329">
        <v>321</v>
      </c>
      <c r="B329">
        <v>30.368495175173081</v>
      </c>
      <c r="C329">
        <v>28.068995615057336</v>
      </c>
      <c r="D329">
        <v>8.9917772308702393</v>
      </c>
      <c r="E329">
        <v>1.5</v>
      </c>
      <c r="F329">
        <v>-6.0201347367935565</v>
      </c>
      <c r="G329">
        <v>28.535341452757361</v>
      </c>
      <c r="H329">
        <v>22.350178776744301</v>
      </c>
      <c r="I329">
        <v>3.1407880547157445</v>
      </c>
      <c r="J329">
        <v>11.863700403832267</v>
      </c>
    </row>
    <row r="330" spans="1:10" x14ac:dyDescent="0.2">
      <c r="A330">
        <v>322</v>
      </c>
      <c r="B330">
        <v>27.961684225476674</v>
      </c>
      <c r="C330">
        <v>0.85255452079609362</v>
      </c>
      <c r="D330">
        <v>7.6153305097844175</v>
      </c>
      <c r="E330">
        <v>-0.96793960286198388</v>
      </c>
      <c r="F330">
        <v>57.005126922724401</v>
      </c>
      <c r="G330">
        <v>45.407936320368165</v>
      </c>
      <c r="H330">
        <v>45.903854537564747</v>
      </c>
      <c r="I330">
        <v>38.971325603891543</v>
      </c>
      <c r="J330">
        <v>41.20015985255403</v>
      </c>
    </row>
    <row r="331" spans="1:10" x14ac:dyDescent="0.2">
      <c r="A331">
        <v>323</v>
      </c>
      <c r="B331">
        <v>29.044678078029619</v>
      </c>
      <c r="C331">
        <v>15.127294741797908</v>
      </c>
      <c r="D331">
        <v>10.656651074710599</v>
      </c>
      <c r="E331">
        <v>19.345852196911814</v>
      </c>
      <c r="F331">
        <v>34.705321027707264</v>
      </c>
      <c r="G331">
        <v>30.282972428192075</v>
      </c>
      <c r="H331">
        <v>42.727767081857515</v>
      </c>
      <c r="I331">
        <v>40.100401977318519</v>
      </c>
      <c r="J331">
        <v>-1.3921883729112823</v>
      </c>
    </row>
    <row r="332" spans="1:10" x14ac:dyDescent="0.2">
      <c r="A332">
        <v>324</v>
      </c>
      <c r="B332">
        <v>-5.0003353989864516</v>
      </c>
      <c r="C332">
        <v>8.5760381941081896</v>
      </c>
      <c r="D332">
        <v>5.4032597722346658</v>
      </c>
      <c r="E332">
        <v>6.7690660577244248</v>
      </c>
      <c r="F332">
        <v>-17.705733753004044</v>
      </c>
      <c r="G332">
        <v>-12.300754092992085</v>
      </c>
      <c r="H332">
        <v>-17.301193576505568</v>
      </c>
      <c r="I332">
        <v>-10.186190075086898</v>
      </c>
      <c r="J332">
        <v>16.063816113643107</v>
      </c>
    </row>
    <row r="333" spans="1:10" x14ac:dyDescent="0.2">
      <c r="A333">
        <v>325</v>
      </c>
      <c r="B333">
        <v>-5.0001049290866808</v>
      </c>
      <c r="C333">
        <v>13.547545669477095</v>
      </c>
      <c r="D333">
        <v>10.099800935770155</v>
      </c>
      <c r="E333">
        <v>19.484138936937775</v>
      </c>
      <c r="F333">
        <v>-17.392425568782098</v>
      </c>
      <c r="G333">
        <v>-12.300713628239254</v>
      </c>
      <c r="H333">
        <v>-17.163814690574043</v>
      </c>
      <c r="I333">
        <v>-7.9353963010998401</v>
      </c>
      <c r="J333">
        <v>0.88585473558644279</v>
      </c>
    </row>
    <row r="334" spans="1:10" x14ac:dyDescent="0.2">
      <c r="A334">
        <v>326</v>
      </c>
      <c r="B334">
        <v>-2.6311956445208642</v>
      </c>
      <c r="C334">
        <v>0.17273534262413906</v>
      </c>
      <c r="D334">
        <v>2.5396881948241385</v>
      </c>
      <c r="E334">
        <v>0.99395537702121983</v>
      </c>
      <c r="F334">
        <v>-0.92522522729268708</v>
      </c>
      <c r="G334">
        <v>2.0208340499102242</v>
      </c>
      <c r="H334">
        <v>-16.707179573576546</v>
      </c>
      <c r="I334">
        <v>1.1979724392511342</v>
      </c>
      <c r="J334">
        <v>10.932703363950139</v>
      </c>
    </row>
    <row r="335" spans="1:10" x14ac:dyDescent="0.2">
      <c r="A335">
        <v>327</v>
      </c>
      <c r="B335">
        <v>-5.0002813130210111</v>
      </c>
      <c r="C335">
        <v>-0.10000701589174611</v>
      </c>
      <c r="D335">
        <v>-5.0002170709096871</v>
      </c>
      <c r="E335">
        <v>-2.3517220872782381</v>
      </c>
      <c r="F335">
        <v>2.0758190781205608</v>
      </c>
      <c r="G335">
        <v>-10.363854617861241</v>
      </c>
      <c r="H335">
        <v>-16.521018757559226</v>
      </c>
      <c r="I335">
        <v>-7.4628290858605659</v>
      </c>
      <c r="J335">
        <v>7.7317115591467758</v>
      </c>
    </row>
    <row r="336" spans="1:10" x14ac:dyDescent="0.2">
      <c r="A336">
        <v>328</v>
      </c>
      <c r="B336">
        <v>15.557696851026515</v>
      </c>
      <c r="C336">
        <v>7.4755096720387852</v>
      </c>
      <c r="D336">
        <v>5.4065655015563685</v>
      </c>
      <c r="E336">
        <v>-17.801463559639767</v>
      </c>
      <c r="F336">
        <v>-9.7087897766462667</v>
      </c>
      <c r="G336">
        <v>13.244533598076757</v>
      </c>
      <c r="H336">
        <v>4.2657192077354065</v>
      </c>
      <c r="I336">
        <v>-13.525000835292396</v>
      </c>
      <c r="J336">
        <v>18.016975317271918</v>
      </c>
    </row>
    <row r="337" spans="1:10" x14ac:dyDescent="0.2">
      <c r="A337">
        <v>329</v>
      </c>
      <c r="B337">
        <v>22.719206922450709</v>
      </c>
      <c r="C337">
        <v>11.590231601960628</v>
      </c>
      <c r="D337">
        <v>8.0096644827170405</v>
      </c>
      <c r="E337">
        <v>1.5</v>
      </c>
      <c r="F337">
        <v>33.058165173296189</v>
      </c>
      <c r="G337">
        <v>30.2974423192532</v>
      </c>
      <c r="H337">
        <v>30.759852410394238</v>
      </c>
      <c r="I337">
        <v>27.658233628014077</v>
      </c>
      <c r="J337">
        <v>21.811971791271407</v>
      </c>
    </row>
    <row r="338" spans="1:10" x14ac:dyDescent="0.2">
      <c r="A338">
        <v>330</v>
      </c>
      <c r="B338">
        <v>10.171623432582532</v>
      </c>
      <c r="C338">
        <v>8.9907792918528706</v>
      </c>
      <c r="D338">
        <v>6.2</v>
      </c>
      <c r="E338">
        <v>-17.800572945668243</v>
      </c>
      <c r="F338">
        <v>-14.642871841808244</v>
      </c>
      <c r="G338">
        <v>7.4292076337426973</v>
      </c>
      <c r="H338">
        <v>-16.674269244961472</v>
      </c>
      <c r="I338">
        <v>-16.200839169041114</v>
      </c>
      <c r="J338">
        <v>9.1</v>
      </c>
    </row>
    <row r="339" spans="1:10" x14ac:dyDescent="0.2">
      <c r="A339">
        <v>331</v>
      </c>
      <c r="B339">
        <v>22.493634387326622</v>
      </c>
      <c r="C339">
        <v>30.225533145493994</v>
      </c>
      <c r="D339">
        <v>18.201577968712687</v>
      </c>
      <c r="E339">
        <v>18.627219711530017</v>
      </c>
      <c r="F339">
        <v>2.7152419669478012</v>
      </c>
      <c r="G339">
        <v>9.2868635230468506</v>
      </c>
      <c r="H339">
        <v>13.767726734844087</v>
      </c>
      <c r="I339">
        <v>-2.9960575504332629</v>
      </c>
      <c r="J339">
        <v>-3.9001692534823369</v>
      </c>
    </row>
    <row r="340" spans="1:10" x14ac:dyDescent="0.2">
      <c r="A340">
        <v>332</v>
      </c>
      <c r="B340">
        <v>13.936981748267449</v>
      </c>
      <c r="C340">
        <v>9.1</v>
      </c>
      <c r="D340">
        <v>5.9557952933302154</v>
      </c>
      <c r="E340">
        <v>3.0516101344837789</v>
      </c>
      <c r="F340">
        <v>20.259629661321899</v>
      </c>
      <c r="G340">
        <v>22.964809386897748</v>
      </c>
      <c r="H340">
        <v>23.253245521701178</v>
      </c>
      <c r="I340">
        <v>29.434178961277318</v>
      </c>
      <c r="J340">
        <v>9.1</v>
      </c>
    </row>
    <row r="341" spans="1:10" x14ac:dyDescent="0.2">
      <c r="A341">
        <v>333</v>
      </c>
      <c r="B341">
        <v>30.383334789206408</v>
      </c>
      <c r="C341">
        <v>13.329786098566938</v>
      </c>
      <c r="D341">
        <v>-4.5737720844361895</v>
      </c>
      <c r="E341">
        <v>14.437575429749975</v>
      </c>
      <c r="F341">
        <v>57.00242268567613</v>
      </c>
      <c r="G341">
        <v>45.700356414462455</v>
      </c>
      <c r="H341">
        <v>32.078611617621711</v>
      </c>
      <c r="I341">
        <v>40.102275929684161</v>
      </c>
      <c r="J341">
        <v>21.117821449527526</v>
      </c>
    </row>
    <row r="342" spans="1:10" x14ac:dyDescent="0.2">
      <c r="A342">
        <v>334</v>
      </c>
      <c r="B342">
        <v>30.602618742583431</v>
      </c>
      <c r="C342">
        <v>31.400985564913789</v>
      </c>
      <c r="D342">
        <v>18.200682031003424</v>
      </c>
      <c r="E342">
        <v>10.175721352530745</v>
      </c>
      <c r="F342">
        <v>57.000767045502776</v>
      </c>
      <c r="G342">
        <v>45.703687692900772</v>
      </c>
      <c r="H342">
        <v>45.904354172241241</v>
      </c>
      <c r="I342">
        <v>40.002946822670694</v>
      </c>
      <c r="J342">
        <v>37.189389130532227</v>
      </c>
    </row>
    <row r="343" spans="1:10" x14ac:dyDescent="0.2">
      <c r="A343">
        <v>335</v>
      </c>
      <c r="B343">
        <v>-3.1638184933989075</v>
      </c>
      <c r="C343">
        <v>-2.3445550707824087E-2</v>
      </c>
      <c r="D343">
        <v>5.0640424222761213</v>
      </c>
      <c r="E343">
        <v>-9.0328553367787778E-2</v>
      </c>
      <c r="F343">
        <v>-14.548348379452785</v>
      </c>
      <c r="G343">
        <v>-0.12077309767520816</v>
      </c>
      <c r="H343">
        <v>-14.368320356212068</v>
      </c>
      <c r="I343">
        <v>-7.7950109773369078</v>
      </c>
      <c r="J343">
        <v>-1.0994439284422142</v>
      </c>
    </row>
    <row r="344" spans="1:10" x14ac:dyDescent="0.2">
      <c r="A344">
        <v>336</v>
      </c>
      <c r="B344">
        <v>30.600118474185059</v>
      </c>
      <c r="C344">
        <v>29.911617817939995</v>
      </c>
      <c r="D344">
        <v>7.1394192032651329</v>
      </c>
      <c r="E344">
        <v>9.4945620234973482</v>
      </c>
      <c r="F344">
        <v>16.783538222713762</v>
      </c>
      <c r="G344">
        <v>38.110487236354281</v>
      </c>
      <c r="H344">
        <v>30.438285028389494</v>
      </c>
      <c r="I344">
        <v>28.364472801717895</v>
      </c>
      <c r="J344">
        <v>19.295887398517316</v>
      </c>
    </row>
    <row r="345" spans="1:10" x14ac:dyDescent="0.2">
      <c r="A345">
        <v>337</v>
      </c>
      <c r="B345">
        <v>22.130736370026874</v>
      </c>
      <c r="C345">
        <v>8.3921758114609268</v>
      </c>
      <c r="D345">
        <v>6.1836407575985017</v>
      </c>
      <c r="E345">
        <v>-0.66720290208998301</v>
      </c>
      <c r="F345">
        <v>3.3739809647823105</v>
      </c>
      <c r="G345">
        <v>17.777879663748791</v>
      </c>
      <c r="H345">
        <v>25.153008429635697</v>
      </c>
      <c r="I345">
        <v>15.021810736786614</v>
      </c>
      <c r="J345">
        <v>2.2528195170455936</v>
      </c>
    </row>
    <row r="346" spans="1:10" x14ac:dyDescent="0.2">
      <c r="A346">
        <v>338</v>
      </c>
      <c r="B346">
        <v>14.769062669556877</v>
      </c>
      <c r="C346">
        <v>10.267585819709449</v>
      </c>
      <c r="D346">
        <v>9.4191692281195447</v>
      </c>
      <c r="E346">
        <v>1.1421061852124552</v>
      </c>
      <c r="F346">
        <v>10.06942245341569</v>
      </c>
      <c r="G346">
        <v>14.786259213422307</v>
      </c>
      <c r="H346">
        <v>21.441813761533062</v>
      </c>
      <c r="I346">
        <v>16.812597438044062</v>
      </c>
      <c r="J346">
        <v>19.413990748114923</v>
      </c>
    </row>
    <row r="347" spans="1:10" x14ac:dyDescent="0.2">
      <c r="A347">
        <v>339</v>
      </c>
      <c r="B347">
        <v>29.732860068399368</v>
      </c>
      <c r="C347">
        <v>27.70110472388123</v>
      </c>
      <c r="D347">
        <v>17.830997423396703</v>
      </c>
      <c r="E347">
        <v>5.1746079721051732</v>
      </c>
      <c r="F347">
        <v>46.606619015409706</v>
      </c>
      <c r="G347">
        <v>31.110760079907649</v>
      </c>
      <c r="H347">
        <v>37.402052466937668</v>
      </c>
      <c r="I347">
        <v>27.418539261294885</v>
      </c>
      <c r="J347">
        <v>9.1</v>
      </c>
    </row>
    <row r="348" spans="1:10" x14ac:dyDescent="0.2">
      <c r="A348">
        <v>340</v>
      </c>
      <c r="B348">
        <v>4.0745822444087496</v>
      </c>
      <c r="C348">
        <v>-0.10000516169376589</v>
      </c>
      <c r="D348">
        <v>2.5286298414614059</v>
      </c>
      <c r="E348">
        <v>-17.801272658073898</v>
      </c>
      <c r="F348">
        <v>30.666313391326042</v>
      </c>
      <c r="G348">
        <v>7.5</v>
      </c>
      <c r="H348">
        <v>28.826968150426939</v>
      </c>
      <c r="I348">
        <v>3.2065611035481019</v>
      </c>
      <c r="J348">
        <v>30.872136001343485</v>
      </c>
    </row>
    <row r="349" spans="1:10" x14ac:dyDescent="0.2">
      <c r="A349">
        <v>341</v>
      </c>
      <c r="B349">
        <v>0.46833197677014687</v>
      </c>
      <c r="C349">
        <v>0.12330654834039728</v>
      </c>
      <c r="D349">
        <v>3.9313333771954158</v>
      </c>
      <c r="E349">
        <v>-1.9557612427501769</v>
      </c>
      <c r="F349">
        <v>-15.069498168987314</v>
      </c>
      <c r="G349">
        <v>-3.8506030995702698</v>
      </c>
      <c r="H349">
        <v>-16.480403622189961</v>
      </c>
      <c r="I349">
        <v>-10.289978239078625</v>
      </c>
      <c r="J349">
        <v>0.29102323280425635</v>
      </c>
    </row>
    <row r="350" spans="1:10" x14ac:dyDescent="0.2">
      <c r="A350">
        <v>342</v>
      </c>
      <c r="B350">
        <v>30.206251473507599</v>
      </c>
      <c r="C350">
        <v>15.073473987011113</v>
      </c>
      <c r="D350">
        <v>11.063657222710509</v>
      </c>
      <c r="E350">
        <v>-1.9253814906284623</v>
      </c>
      <c r="F350">
        <v>2.4425146098988648</v>
      </c>
      <c r="G350">
        <v>28.920211072787712</v>
      </c>
      <c r="H350">
        <v>28.81702303664817</v>
      </c>
      <c r="I350">
        <v>-6.5075529911061221</v>
      </c>
      <c r="J350">
        <v>11.080268477189406</v>
      </c>
    </row>
    <row r="351" spans="1:10" x14ac:dyDescent="0.2">
      <c r="A351">
        <v>343</v>
      </c>
      <c r="B351">
        <v>16.151387090251827</v>
      </c>
      <c r="C351">
        <v>0.24989101978103104</v>
      </c>
      <c r="D351">
        <v>0.89962190762421379</v>
      </c>
      <c r="E351">
        <v>-1.8555642088549453</v>
      </c>
      <c r="F351">
        <v>57.002027535535674</v>
      </c>
      <c r="G351">
        <v>34.222978433399561</v>
      </c>
      <c r="H351">
        <v>33.857647785533928</v>
      </c>
      <c r="I351">
        <v>28.310698756066756</v>
      </c>
      <c r="J351">
        <v>31.882561049826752</v>
      </c>
    </row>
    <row r="352" spans="1:10" x14ac:dyDescent="0.2">
      <c r="A352">
        <v>344</v>
      </c>
      <c r="B352">
        <v>7.3394963161920428</v>
      </c>
      <c r="C352">
        <v>11.092944933380265</v>
      </c>
      <c r="D352">
        <v>11.464124185519486</v>
      </c>
      <c r="E352">
        <v>1.5</v>
      </c>
      <c r="F352">
        <v>9.0478790092541992</v>
      </c>
      <c r="G352">
        <v>7.4272447163448989</v>
      </c>
      <c r="H352">
        <v>27.017917240565065</v>
      </c>
      <c r="I352">
        <v>16.439940024967576</v>
      </c>
      <c r="J352">
        <v>19.953552477150733</v>
      </c>
    </row>
    <row r="353" spans="1:10" x14ac:dyDescent="0.2">
      <c r="A353">
        <v>345</v>
      </c>
      <c r="B353">
        <v>30.601239135980595</v>
      </c>
      <c r="C353">
        <v>18.407828820932156</v>
      </c>
      <c r="D353">
        <v>6.1747884629785492</v>
      </c>
      <c r="E353">
        <v>10.093083956738099</v>
      </c>
      <c r="F353">
        <v>50.27333285966855</v>
      </c>
      <c r="G353">
        <v>45.052114862538417</v>
      </c>
      <c r="H353">
        <v>42.506289076856675</v>
      </c>
      <c r="I353">
        <v>38.637024528687078</v>
      </c>
      <c r="J353">
        <v>19.792656194528181</v>
      </c>
    </row>
    <row r="354" spans="1:10" x14ac:dyDescent="0.2">
      <c r="A354">
        <v>346</v>
      </c>
      <c r="B354">
        <v>-5.000493279738218</v>
      </c>
      <c r="C354">
        <v>-0.10000375151054791</v>
      </c>
      <c r="D354">
        <v>0.33885708998491815</v>
      </c>
      <c r="E354">
        <v>-2.4988262359376732</v>
      </c>
      <c r="F354">
        <v>-14.630468971174681</v>
      </c>
      <c r="G354">
        <v>-12.301177422030404</v>
      </c>
      <c r="H354">
        <v>-17.30122902099</v>
      </c>
      <c r="I354">
        <v>-15.503821483945597</v>
      </c>
      <c r="J354">
        <v>-3.8437932522299025</v>
      </c>
    </row>
    <row r="355" spans="1:10" x14ac:dyDescent="0.2">
      <c r="A355">
        <v>347</v>
      </c>
      <c r="B355">
        <v>-3.7210107673549881</v>
      </c>
      <c r="C355">
        <v>0.23894533574086971</v>
      </c>
      <c r="D355">
        <v>6.4486447969788721</v>
      </c>
      <c r="E355">
        <v>11.55852659844745</v>
      </c>
      <c r="F355">
        <v>21.960196112158133</v>
      </c>
      <c r="G355">
        <v>7.5</v>
      </c>
      <c r="H355">
        <v>13.853434155278848</v>
      </c>
      <c r="I355">
        <v>27.848835000376212</v>
      </c>
      <c r="J355">
        <v>19.836504100245445</v>
      </c>
    </row>
    <row r="356" spans="1:10" x14ac:dyDescent="0.2">
      <c r="A356">
        <v>348</v>
      </c>
      <c r="B356">
        <v>-3.1407398032556078</v>
      </c>
      <c r="C356">
        <v>3.9175342646726086</v>
      </c>
      <c r="D356">
        <v>6.2</v>
      </c>
      <c r="E356">
        <v>0.58753598157827691</v>
      </c>
      <c r="F356">
        <v>2.3095028755899758</v>
      </c>
      <c r="G356">
        <v>-9.6433264122653846</v>
      </c>
      <c r="H356">
        <v>9.1117970869791574</v>
      </c>
      <c r="I356">
        <v>7.3714117093805598E-2</v>
      </c>
      <c r="J356">
        <v>-3.9001154454072466</v>
      </c>
    </row>
    <row r="357" spans="1:10" x14ac:dyDescent="0.2">
      <c r="A357">
        <v>349</v>
      </c>
      <c r="B357">
        <v>14.503030162407194</v>
      </c>
      <c r="C357">
        <v>7.0710339583288162</v>
      </c>
      <c r="D357">
        <v>-5.0001559512387512</v>
      </c>
      <c r="E357">
        <v>9.5780031648703634</v>
      </c>
      <c r="F357">
        <v>42.698621325415495</v>
      </c>
      <c r="G357">
        <v>29.488375863725647</v>
      </c>
      <c r="H357">
        <v>26.236597751905133</v>
      </c>
      <c r="I357">
        <v>40.101862696667702</v>
      </c>
      <c r="J357">
        <v>40.858038389592409</v>
      </c>
    </row>
    <row r="358" spans="1:10" x14ac:dyDescent="0.2">
      <c r="A358">
        <v>350</v>
      </c>
      <c r="B358">
        <v>30.41079255879562</v>
      </c>
      <c r="C358">
        <v>14.32458141633246</v>
      </c>
      <c r="D358">
        <v>3.018957217723754</v>
      </c>
      <c r="E358">
        <v>8.8174097716765694</v>
      </c>
      <c r="F358">
        <v>57.002471176448736</v>
      </c>
      <c r="G358">
        <v>45.701732634945685</v>
      </c>
      <c r="H358">
        <v>40.929506017414518</v>
      </c>
      <c r="I358">
        <v>40.102350289260094</v>
      </c>
      <c r="J358">
        <v>41.201760157183415</v>
      </c>
    </row>
    <row r="359" spans="1:10" x14ac:dyDescent="0.2">
      <c r="A359">
        <v>351</v>
      </c>
      <c r="B359">
        <v>7.1121061116831088</v>
      </c>
      <c r="C359">
        <v>7.48539618841167</v>
      </c>
      <c r="D359">
        <v>5.3856366492933549</v>
      </c>
      <c r="E359">
        <v>1.5</v>
      </c>
      <c r="F359">
        <v>14.39546760644577</v>
      </c>
      <c r="G359">
        <v>8.4223715147074092</v>
      </c>
      <c r="H359">
        <v>11.217384486682107</v>
      </c>
      <c r="I359">
        <v>17.221042541115636</v>
      </c>
      <c r="J359">
        <v>3.6719750961934139</v>
      </c>
    </row>
    <row r="360" spans="1:10" x14ac:dyDescent="0.2">
      <c r="A360">
        <v>352</v>
      </c>
      <c r="B360">
        <v>9.1216143485167223</v>
      </c>
      <c r="C360">
        <v>0.28861059870549766</v>
      </c>
      <c r="D360">
        <v>4.3913014871074054</v>
      </c>
      <c r="E360">
        <v>-6.9905617656625072</v>
      </c>
      <c r="F360">
        <v>2.0394747738755017</v>
      </c>
      <c r="G360">
        <v>12.548956293906517</v>
      </c>
      <c r="H360">
        <v>-9.783646084561024</v>
      </c>
      <c r="I360">
        <v>-8.0183268736611435</v>
      </c>
      <c r="J360">
        <v>0.54237033241688559</v>
      </c>
    </row>
    <row r="361" spans="1:10" x14ac:dyDescent="0.2">
      <c r="A361">
        <v>353</v>
      </c>
      <c r="B361">
        <v>30.476980402564529</v>
      </c>
      <c r="C361">
        <v>24.04537078841836</v>
      </c>
      <c r="D361">
        <v>6.2</v>
      </c>
      <c r="E361">
        <v>0.57349650854493284</v>
      </c>
      <c r="F361">
        <v>24.638934699910031</v>
      </c>
      <c r="G361">
        <v>36.015598443862473</v>
      </c>
      <c r="H361">
        <v>28.880574352653898</v>
      </c>
      <c r="I361">
        <v>20.868888386501759</v>
      </c>
      <c r="J361">
        <v>32.189965098718957</v>
      </c>
    </row>
    <row r="362" spans="1:10" x14ac:dyDescent="0.2">
      <c r="A362">
        <v>354</v>
      </c>
      <c r="B362">
        <v>-1.2123257336908915</v>
      </c>
      <c r="C362">
        <v>-4.7730722959282629E-2</v>
      </c>
      <c r="D362">
        <v>-2.0590167177765557</v>
      </c>
      <c r="E362">
        <v>-1.6145410713622401</v>
      </c>
      <c r="F362">
        <v>10.535193610970955</v>
      </c>
      <c r="G362">
        <v>7.4089765111547319</v>
      </c>
      <c r="H362">
        <v>1.1958868481369542</v>
      </c>
      <c r="I362">
        <v>3.6126934279406218</v>
      </c>
      <c r="J362">
        <v>3.8575789387420523</v>
      </c>
    </row>
    <row r="363" spans="1:10" x14ac:dyDescent="0.2">
      <c r="A363">
        <v>355</v>
      </c>
      <c r="B363">
        <v>-2.887499751749361</v>
      </c>
      <c r="C363">
        <v>11.218880089494078</v>
      </c>
      <c r="D363">
        <v>17.183560007321272</v>
      </c>
      <c r="E363">
        <v>1.3083711234485209</v>
      </c>
      <c r="F363">
        <v>5.4732057968257148</v>
      </c>
      <c r="G363">
        <v>-4.3624468067570392</v>
      </c>
      <c r="H363">
        <v>11.866303469298206</v>
      </c>
      <c r="I363">
        <v>-7.6925897653300144</v>
      </c>
      <c r="J363">
        <v>-3.9003085417803103</v>
      </c>
    </row>
    <row r="364" spans="1:10" x14ac:dyDescent="0.2">
      <c r="A364">
        <v>356</v>
      </c>
      <c r="B364">
        <v>-5.0000240966265732</v>
      </c>
      <c r="C364">
        <v>4.3282674656008071</v>
      </c>
      <c r="D364">
        <v>6.2</v>
      </c>
      <c r="E364">
        <v>0.79628319381296686</v>
      </c>
      <c r="F364">
        <v>3.6388409718084067</v>
      </c>
      <c r="G364">
        <v>-3.1167252935547403</v>
      </c>
      <c r="H364">
        <v>-13.932331403979237</v>
      </c>
      <c r="I364">
        <v>-1.3773677251022285</v>
      </c>
      <c r="J364">
        <v>-0.40030423984511909</v>
      </c>
    </row>
    <row r="365" spans="1:10" x14ac:dyDescent="0.2">
      <c r="A365">
        <v>357</v>
      </c>
      <c r="B365">
        <v>15.199037247001847</v>
      </c>
      <c r="C365">
        <v>9.1</v>
      </c>
      <c r="D365">
        <v>6.5791429445960672</v>
      </c>
      <c r="E365">
        <v>16.437155106580228</v>
      </c>
      <c r="F365">
        <v>57.00249971457734</v>
      </c>
      <c r="G365">
        <v>28.605041388369685</v>
      </c>
      <c r="H365">
        <v>45.268618151289438</v>
      </c>
      <c r="I365">
        <v>40.101886600521965</v>
      </c>
      <c r="J365">
        <v>-0.13876929778375491</v>
      </c>
    </row>
    <row r="366" spans="1:10" x14ac:dyDescent="0.2">
      <c r="A366">
        <v>358</v>
      </c>
      <c r="B366">
        <v>24.708264426537959</v>
      </c>
      <c r="C366">
        <v>8.0215929530819423</v>
      </c>
      <c r="D366">
        <v>3.530872554654616</v>
      </c>
      <c r="E366">
        <v>-4.7381942100831527</v>
      </c>
      <c r="F366">
        <v>17.678080670500606</v>
      </c>
      <c r="G366">
        <v>27.392953998104744</v>
      </c>
      <c r="H366">
        <v>28.820028618109834</v>
      </c>
      <c r="I366">
        <v>17.232022904390529</v>
      </c>
      <c r="J366">
        <v>35.876516353008142</v>
      </c>
    </row>
    <row r="367" spans="1:10" x14ac:dyDescent="0.2">
      <c r="A367">
        <v>359</v>
      </c>
      <c r="B367">
        <v>13.119586294031496</v>
      </c>
      <c r="C367">
        <v>17.05815059422736</v>
      </c>
      <c r="D367">
        <v>18.200491231960587</v>
      </c>
      <c r="E367">
        <v>15.686960243441925</v>
      </c>
      <c r="F367">
        <v>-13.847526071448963</v>
      </c>
      <c r="G367">
        <v>7.4395011680071432</v>
      </c>
      <c r="H367">
        <v>16.449410945895391</v>
      </c>
      <c r="I367">
        <v>-1.8657869976689989</v>
      </c>
      <c r="J367">
        <v>5.5809750077541684</v>
      </c>
    </row>
    <row r="368" spans="1:10" x14ac:dyDescent="0.2">
      <c r="A368">
        <v>360</v>
      </c>
      <c r="B368">
        <v>15.519247820509396</v>
      </c>
      <c r="C368">
        <v>8.9782968312311358</v>
      </c>
      <c r="D368">
        <v>6.4070721316015602</v>
      </c>
      <c r="E368">
        <v>-2.6737976457831301</v>
      </c>
      <c r="F368">
        <v>21.203734303143175</v>
      </c>
      <c r="G368">
        <v>16.471562022867474</v>
      </c>
      <c r="H368">
        <v>28.858444037068729</v>
      </c>
      <c r="I368">
        <v>8.0410105894779864</v>
      </c>
      <c r="J368">
        <v>29.473957494712998</v>
      </c>
    </row>
    <row r="369" spans="1:10" x14ac:dyDescent="0.2">
      <c r="A369">
        <v>361</v>
      </c>
      <c r="B369">
        <v>7.4752239984339015</v>
      </c>
      <c r="C369">
        <v>21.335774445292664</v>
      </c>
      <c r="D369">
        <v>16.082893670161319</v>
      </c>
      <c r="E369">
        <v>20.788889430281699</v>
      </c>
      <c r="F369">
        <v>14.752557936103038</v>
      </c>
      <c r="G369">
        <v>7.438233277103687</v>
      </c>
      <c r="H369">
        <v>20.862017095184235</v>
      </c>
      <c r="I369">
        <v>19.670979449528041</v>
      </c>
      <c r="J369">
        <v>-2.5777701162562332</v>
      </c>
    </row>
    <row r="370" spans="1:10" x14ac:dyDescent="0.2">
      <c r="A370">
        <v>362</v>
      </c>
      <c r="B370">
        <v>29.089363675426878</v>
      </c>
      <c r="C370">
        <v>7.9256969013762593</v>
      </c>
      <c r="D370">
        <v>0.42357831426012904</v>
      </c>
      <c r="E370">
        <v>0.96607905817451223</v>
      </c>
      <c r="F370">
        <v>25.137746563376133</v>
      </c>
      <c r="G370">
        <v>40.89355650603342</v>
      </c>
      <c r="H370">
        <v>22.090110769378466</v>
      </c>
      <c r="I370">
        <v>28.419737333411934</v>
      </c>
      <c r="J370">
        <v>41.203520335928047</v>
      </c>
    </row>
    <row r="371" spans="1:10" x14ac:dyDescent="0.2">
      <c r="A371">
        <v>363</v>
      </c>
      <c r="B371">
        <v>30.249281373230321</v>
      </c>
      <c r="C371">
        <v>9.1</v>
      </c>
      <c r="D371">
        <v>1.4104111612817238</v>
      </c>
      <c r="E371">
        <v>-9.6643736937107221</v>
      </c>
      <c r="F371">
        <v>6.6654836120017649</v>
      </c>
      <c r="G371">
        <v>33.142798904140768</v>
      </c>
      <c r="H371">
        <v>27.536154621899808</v>
      </c>
      <c r="I371">
        <v>16.234664246032946</v>
      </c>
      <c r="J371">
        <v>24.079452733728157</v>
      </c>
    </row>
    <row r="372" spans="1:10" x14ac:dyDescent="0.2">
      <c r="A372">
        <v>364</v>
      </c>
      <c r="B372">
        <v>29.839424891839787</v>
      </c>
      <c r="C372">
        <v>23.939395104363339</v>
      </c>
      <c r="D372">
        <v>6.2</v>
      </c>
      <c r="E372">
        <v>1.5</v>
      </c>
      <c r="F372">
        <v>14.371649129145673</v>
      </c>
      <c r="G372">
        <v>30.121893982308208</v>
      </c>
      <c r="H372">
        <v>28.8579368838646</v>
      </c>
      <c r="I372">
        <v>24.513667725989588</v>
      </c>
      <c r="J372">
        <v>20.256027493964897</v>
      </c>
    </row>
    <row r="373" spans="1:10" x14ac:dyDescent="0.2">
      <c r="A373">
        <v>365</v>
      </c>
      <c r="B373">
        <v>7.4889416397152937</v>
      </c>
      <c r="C373">
        <v>9.0923149219270147</v>
      </c>
      <c r="D373">
        <v>9.3409387673856568</v>
      </c>
      <c r="E373">
        <v>-5.7324566285260801</v>
      </c>
      <c r="F373">
        <v>1.9307861376200344</v>
      </c>
      <c r="G373">
        <v>6.0910897193920359</v>
      </c>
      <c r="H373">
        <v>14.267041681902452</v>
      </c>
      <c r="I373">
        <v>-9.1456231912020023</v>
      </c>
      <c r="J373">
        <v>0.78788620067238702</v>
      </c>
    </row>
    <row r="374" spans="1:10" x14ac:dyDescent="0.2">
      <c r="A374">
        <v>366</v>
      </c>
      <c r="B374">
        <v>29.1828588884574</v>
      </c>
      <c r="C374">
        <v>8.6129803238894063</v>
      </c>
      <c r="D374">
        <v>9.4953077263077059</v>
      </c>
      <c r="E374">
        <v>-2.2724146554570717</v>
      </c>
      <c r="F374">
        <v>57.001099100887181</v>
      </c>
      <c r="G374">
        <v>32.848626742775359</v>
      </c>
      <c r="H374">
        <v>45.902485387942384</v>
      </c>
      <c r="I374">
        <v>28.009466194090397</v>
      </c>
      <c r="J374">
        <v>19.114003211907683</v>
      </c>
    </row>
    <row r="375" spans="1:10" x14ac:dyDescent="0.2">
      <c r="A375">
        <v>367</v>
      </c>
      <c r="B375">
        <v>28.942149857927667</v>
      </c>
      <c r="C375">
        <v>6.1280926929278516</v>
      </c>
      <c r="D375">
        <v>2.8069376257300021</v>
      </c>
      <c r="E375">
        <v>0.57773968031415324</v>
      </c>
      <c r="F375">
        <v>49.400780325171908</v>
      </c>
      <c r="G375">
        <v>42.514442585687213</v>
      </c>
      <c r="H375">
        <v>42.323198959224285</v>
      </c>
      <c r="I375">
        <v>36.779100642895415</v>
      </c>
      <c r="J375">
        <v>41.203797152415312</v>
      </c>
    </row>
    <row r="376" spans="1:10" x14ac:dyDescent="0.2">
      <c r="A376">
        <v>368</v>
      </c>
      <c r="B376">
        <v>-5.0003834801636362</v>
      </c>
      <c r="C376">
        <v>-0.10000373048959417</v>
      </c>
      <c r="D376">
        <v>6.2</v>
      </c>
      <c r="E376">
        <v>-8.7674526612625527</v>
      </c>
      <c r="F376">
        <v>-13.742303790050201</v>
      </c>
      <c r="G376">
        <v>-12.300911477505236</v>
      </c>
      <c r="H376">
        <v>-16.964477982593387</v>
      </c>
      <c r="I376">
        <v>-16.200708981484532</v>
      </c>
      <c r="J376">
        <v>-3.9003500772697106</v>
      </c>
    </row>
    <row r="377" spans="1:10" x14ac:dyDescent="0.2">
      <c r="A377">
        <v>369</v>
      </c>
      <c r="B377">
        <v>30.600462172524932</v>
      </c>
      <c r="C377">
        <v>15.03320937950631</v>
      </c>
      <c r="D377">
        <v>5.7566037263369516</v>
      </c>
      <c r="E377">
        <v>0.67764560548384278</v>
      </c>
      <c r="F377">
        <v>29.254748386154503</v>
      </c>
      <c r="G377">
        <v>41.699703917661026</v>
      </c>
      <c r="H377">
        <v>30.794462725819365</v>
      </c>
      <c r="I377">
        <v>27.498533921618282</v>
      </c>
      <c r="J377">
        <v>20.149052330898741</v>
      </c>
    </row>
    <row r="378" spans="1:10" x14ac:dyDescent="0.2">
      <c r="A378">
        <v>370</v>
      </c>
      <c r="B378">
        <v>15.89985355043871</v>
      </c>
      <c r="C378">
        <v>15.116146746977622</v>
      </c>
      <c r="D378">
        <v>6.4962625935380904</v>
      </c>
      <c r="E378">
        <v>-6.7681685373662184</v>
      </c>
      <c r="F378">
        <v>-13.890156997731566</v>
      </c>
      <c r="G378">
        <v>7.5</v>
      </c>
      <c r="H378">
        <v>-4.8876741980905969</v>
      </c>
      <c r="I378">
        <v>-11.580822330473858</v>
      </c>
      <c r="J378">
        <v>38.711844592330316</v>
      </c>
    </row>
    <row r="379" spans="1:10" x14ac:dyDescent="0.2">
      <c r="A379">
        <v>371</v>
      </c>
      <c r="B379">
        <v>-5.0000563331203631</v>
      </c>
      <c r="C379">
        <v>4.4175306218690604</v>
      </c>
      <c r="D379">
        <v>5.0965524336512393</v>
      </c>
      <c r="E379">
        <v>-0.83214871921071931</v>
      </c>
      <c r="F379">
        <v>-3.5864630375721163</v>
      </c>
      <c r="G379">
        <v>-12.30038545197139</v>
      </c>
      <c r="H379">
        <v>-17.300381667303185</v>
      </c>
      <c r="I379">
        <v>-13.513123908066456</v>
      </c>
      <c r="J379">
        <v>0.92448075581774747</v>
      </c>
    </row>
    <row r="380" spans="1:10" x14ac:dyDescent="0.2">
      <c r="A380">
        <v>372</v>
      </c>
      <c r="B380">
        <v>-4.9177211850525611</v>
      </c>
      <c r="C380">
        <v>3.1577633874363653</v>
      </c>
      <c r="D380">
        <v>7.6325069097770522</v>
      </c>
      <c r="E380">
        <v>1.5</v>
      </c>
      <c r="F380">
        <v>1.2493086434368899</v>
      </c>
      <c r="G380">
        <v>-9.8714214256504089</v>
      </c>
      <c r="H380">
        <v>-17.086076015977916</v>
      </c>
      <c r="I380">
        <v>-8.0215649595105187</v>
      </c>
      <c r="J380">
        <v>-3.9000642022578003</v>
      </c>
    </row>
    <row r="381" spans="1:10" x14ac:dyDescent="0.2">
      <c r="A381">
        <v>373</v>
      </c>
      <c r="B381">
        <v>7.4906295653953912</v>
      </c>
      <c r="C381">
        <v>9.1</v>
      </c>
      <c r="D381">
        <v>6.231103747798624</v>
      </c>
      <c r="E381">
        <v>-11.579596156461207</v>
      </c>
      <c r="F381">
        <v>2.7439578667942244</v>
      </c>
      <c r="G381">
        <v>7.4495527692199941</v>
      </c>
      <c r="H381">
        <v>12.022399697020095</v>
      </c>
      <c r="I381">
        <v>-7.9580286582451691</v>
      </c>
      <c r="J381">
        <v>1.0821857186209041</v>
      </c>
    </row>
    <row r="382" spans="1:10" x14ac:dyDescent="0.2">
      <c r="A382">
        <v>374</v>
      </c>
      <c r="B382">
        <v>14.456818650204724</v>
      </c>
      <c r="C382">
        <v>7.7660604973300753</v>
      </c>
      <c r="D382">
        <v>6.4010479917067418</v>
      </c>
      <c r="E382">
        <v>0.95555532545096222</v>
      </c>
      <c r="F382">
        <v>19.247552554594638</v>
      </c>
      <c r="G382">
        <v>21.642071952918005</v>
      </c>
      <c r="H382">
        <v>28.878370268736898</v>
      </c>
      <c r="I382">
        <v>20.267534707294182</v>
      </c>
      <c r="J382">
        <v>12.070893705907945</v>
      </c>
    </row>
    <row r="383" spans="1:10" x14ac:dyDescent="0.2">
      <c r="A383">
        <v>375</v>
      </c>
      <c r="B383">
        <v>9.9330362002003731</v>
      </c>
      <c r="C383">
        <v>15.259659689627902</v>
      </c>
      <c r="D383">
        <v>14.011679288378101</v>
      </c>
      <c r="E383">
        <v>21.301415386063159</v>
      </c>
      <c r="F383">
        <v>5.631549797976894</v>
      </c>
      <c r="G383">
        <v>25.811503315439985</v>
      </c>
      <c r="H383">
        <v>-0.27394386077320299</v>
      </c>
      <c r="I383">
        <v>27.296318305804334</v>
      </c>
      <c r="J383">
        <v>18.308251344453868</v>
      </c>
    </row>
    <row r="384" spans="1:10" x14ac:dyDescent="0.2">
      <c r="A384">
        <v>376</v>
      </c>
      <c r="B384">
        <v>-4.7207811821418071</v>
      </c>
      <c r="C384">
        <v>4.9076517848845294</v>
      </c>
      <c r="D384">
        <v>6.264057653587261</v>
      </c>
      <c r="E384">
        <v>1.429590734820926</v>
      </c>
      <c r="F384">
        <v>2.7407576189265215</v>
      </c>
      <c r="G384">
        <v>-4.7653960263060924</v>
      </c>
      <c r="H384">
        <v>-16.552543702067279</v>
      </c>
      <c r="I384">
        <v>-7.9337192448537603</v>
      </c>
      <c r="J384">
        <v>9.1</v>
      </c>
    </row>
    <row r="385" spans="1:10" x14ac:dyDescent="0.2">
      <c r="A385">
        <v>377</v>
      </c>
      <c r="B385">
        <v>22.31067023057021</v>
      </c>
      <c r="C385">
        <v>9.1</v>
      </c>
      <c r="D385">
        <v>6.9436081478140759</v>
      </c>
      <c r="E385">
        <v>1.5</v>
      </c>
      <c r="F385">
        <v>6.5089764435172945</v>
      </c>
      <c r="G385">
        <v>27.374760024518295</v>
      </c>
      <c r="H385">
        <v>20.465177172078736</v>
      </c>
      <c r="I385">
        <v>16.086839140371453</v>
      </c>
      <c r="J385">
        <v>9.8538601320540611</v>
      </c>
    </row>
    <row r="386" spans="1:10" x14ac:dyDescent="0.2">
      <c r="A386">
        <v>378</v>
      </c>
      <c r="B386">
        <v>12.190713144979254</v>
      </c>
      <c r="C386">
        <v>8.7634992956320943</v>
      </c>
      <c r="D386">
        <v>6.2</v>
      </c>
      <c r="E386">
        <v>0.71125587472519358</v>
      </c>
      <c r="F386">
        <v>6.1761817810943951</v>
      </c>
      <c r="G386">
        <v>7.5</v>
      </c>
      <c r="H386">
        <v>11.942875345622038</v>
      </c>
      <c r="I386">
        <v>10.77156435961553</v>
      </c>
      <c r="J386">
        <v>9.1</v>
      </c>
    </row>
    <row r="387" spans="1:10" x14ac:dyDescent="0.2">
      <c r="A387">
        <v>379</v>
      </c>
      <c r="B387">
        <v>15.460010377636458</v>
      </c>
      <c r="C387">
        <v>8.1008761850903301</v>
      </c>
      <c r="D387">
        <v>8.8388226678515949</v>
      </c>
      <c r="E387">
        <v>0.679759525258672</v>
      </c>
      <c r="F387">
        <v>40.864923463382844</v>
      </c>
      <c r="G387">
        <v>28.458106121345477</v>
      </c>
      <c r="H387">
        <v>40.112938543591675</v>
      </c>
      <c r="I387">
        <v>27.66954932691629</v>
      </c>
      <c r="J387">
        <v>37.801434738498287</v>
      </c>
    </row>
    <row r="388" spans="1:10" x14ac:dyDescent="0.2">
      <c r="A388">
        <v>380</v>
      </c>
      <c r="B388">
        <v>7.6747096264929748</v>
      </c>
      <c r="C388">
        <v>-6.3691484065564102E-2</v>
      </c>
      <c r="D388">
        <v>4.8920546756091667</v>
      </c>
      <c r="E388">
        <v>-2.2740320353835091</v>
      </c>
      <c r="F388">
        <v>13.826848128653857</v>
      </c>
      <c r="G388">
        <v>14.503079486660418</v>
      </c>
      <c r="H388">
        <v>20.735778240260011</v>
      </c>
      <c r="I388">
        <v>5.6109803830879859</v>
      </c>
      <c r="J388">
        <v>16.24228545928424</v>
      </c>
    </row>
    <row r="389" spans="1:10" x14ac:dyDescent="0.2">
      <c r="A389">
        <v>381</v>
      </c>
      <c r="B389">
        <v>11.575349342624968</v>
      </c>
      <c r="C389">
        <v>14.792814509304185</v>
      </c>
      <c r="D389">
        <v>9.312252054674083</v>
      </c>
      <c r="E389">
        <v>0.66701497676517119</v>
      </c>
      <c r="F389">
        <v>-6.469915815748303</v>
      </c>
      <c r="G389">
        <v>7.4087319573948891</v>
      </c>
      <c r="H389">
        <v>-11.381685960958604</v>
      </c>
      <c r="I389">
        <v>-8.174064127864149</v>
      </c>
      <c r="J389">
        <v>19.760258156247438</v>
      </c>
    </row>
    <row r="390" spans="1:10" x14ac:dyDescent="0.2">
      <c r="A390">
        <v>382</v>
      </c>
      <c r="B390">
        <v>11.340963274067677</v>
      </c>
      <c r="C390">
        <v>9.1</v>
      </c>
      <c r="D390">
        <v>8.0049532450608964</v>
      </c>
      <c r="E390">
        <v>14.423981090191894</v>
      </c>
      <c r="F390">
        <v>30.385241790622828</v>
      </c>
      <c r="G390">
        <v>18.477777743196853</v>
      </c>
      <c r="H390">
        <v>27.457095604883502</v>
      </c>
      <c r="I390">
        <v>27.523882429840913</v>
      </c>
      <c r="J390">
        <v>9.1</v>
      </c>
    </row>
    <row r="391" spans="1:10" x14ac:dyDescent="0.2">
      <c r="A391">
        <v>383</v>
      </c>
      <c r="B391">
        <v>0.60554962397671286</v>
      </c>
      <c r="C391">
        <v>6.1148117235409529</v>
      </c>
      <c r="D391">
        <v>10.233694294911805</v>
      </c>
      <c r="E391">
        <v>15.930210817954537</v>
      </c>
      <c r="F391">
        <v>28.356412128661383</v>
      </c>
      <c r="G391">
        <v>9.1273097379596511</v>
      </c>
      <c r="H391">
        <v>25.008650001605254</v>
      </c>
      <c r="I391">
        <v>24.260747137789991</v>
      </c>
      <c r="J391">
        <v>-1.5444172767152526</v>
      </c>
    </row>
    <row r="392" spans="1:10" x14ac:dyDescent="0.2">
      <c r="A392">
        <v>384</v>
      </c>
      <c r="B392">
        <v>7.4447515802657609</v>
      </c>
      <c r="C392">
        <v>9.1</v>
      </c>
      <c r="D392">
        <v>7.4782493308849816</v>
      </c>
      <c r="E392">
        <v>4.1541999984212907</v>
      </c>
      <c r="F392">
        <v>-13.750716140777035</v>
      </c>
      <c r="G392">
        <v>7.4743334972711182</v>
      </c>
      <c r="H392">
        <v>4.0558231857389195</v>
      </c>
      <c r="I392">
        <v>3.6801677708776293</v>
      </c>
      <c r="J392">
        <v>0.51799986899023798</v>
      </c>
    </row>
    <row r="393" spans="1:10" x14ac:dyDescent="0.2">
      <c r="A393">
        <v>385</v>
      </c>
      <c r="B393">
        <v>30.602448235058631</v>
      </c>
      <c r="C393">
        <v>31.400597795786563</v>
      </c>
      <c r="D393">
        <v>6.8806872781264508</v>
      </c>
      <c r="E393">
        <v>8.0813259794719468</v>
      </c>
      <c r="F393">
        <v>57.001261866539487</v>
      </c>
      <c r="G393">
        <v>45.702782071841199</v>
      </c>
      <c r="H393">
        <v>44.877337276039398</v>
      </c>
      <c r="I393">
        <v>39.597250614494229</v>
      </c>
      <c r="J393">
        <v>41.166663131615564</v>
      </c>
    </row>
    <row r="394" spans="1:10" x14ac:dyDescent="0.2">
      <c r="A394">
        <v>386</v>
      </c>
      <c r="B394">
        <v>-0.59379724314056759</v>
      </c>
      <c r="C394">
        <v>14.911819947882323</v>
      </c>
      <c r="D394">
        <v>10.487028830025574</v>
      </c>
      <c r="E394">
        <v>17.547016559817873</v>
      </c>
      <c r="F394">
        <v>1.489423794460861</v>
      </c>
      <c r="G394">
        <v>-11.837103244020474</v>
      </c>
      <c r="H394">
        <v>-12.204467900705238</v>
      </c>
      <c r="I394">
        <v>3.2117906099967595</v>
      </c>
      <c r="J394">
        <v>-3.9000614013589252</v>
      </c>
    </row>
    <row r="395" spans="1:10" x14ac:dyDescent="0.2">
      <c r="A395">
        <v>387</v>
      </c>
      <c r="B395">
        <v>30.602249472331849</v>
      </c>
      <c r="C395">
        <v>31.402266824701965</v>
      </c>
      <c r="D395">
        <v>18.200998933337672</v>
      </c>
      <c r="E395">
        <v>14.489761558885998</v>
      </c>
      <c r="F395">
        <v>57.000162136336954</v>
      </c>
      <c r="G395">
        <v>45.702909963155086</v>
      </c>
      <c r="H395">
        <v>45.903710295187835</v>
      </c>
      <c r="I395">
        <v>40.100535065596112</v>
      </c>
      <c r="J395">
        <v>41.20329170186551</v>
      </c>
    </row>
    <row r="396" spans="1:10" x14ac:dyDescent="0.2">
      <c r="A396">
        <v>388</v>
      </c>
      <c r="B396">
        <v>13.160775672303863</v>
      </c>
      <c r="C396">
        <v>26.306632779778766</v>
      </c>
      <c r="D396">
        <v>13.980709167649707</v>
      </c>
      <c r="E396">
        <v>21.301170162353081</v>
      </c>
      <c r="F396">
        <v>18.40832139889206</v>
      </c>
      <c r="G396">
        <v>7.5</v>
      </c>
      <c r="H396">
        <v>27.281562307099215</v>
      </c>
      <c r="I396">
        <v>27.602473899313491</v>
      </c>
      <c r="J396">
        <v>14.916566177434229</v>
      </c>
    </row>
    <row r="397" spans="1:10" x14ac:dyDescent="0.2">
      <c r="A397">
        <v>389</v>
      </c>
      <c r="B397">
        <v>-5.0002515505511855</v>
      </c>
      <c r="C397">
        <v>2.5932307346939826E-2</v>
      </c>
      <c r="D397">
        <v>9.1679928838225972</v>
      </c>
      <c r="E397">
        <v>-1.9665497886919083</v>
      </c>
      <c r="F397">
        <v>6.1477675063946036</v>
      </c>
      <c r="G397">
        <v>-12.300309806185307</v>
      </c>
      <c r="H397">
        <v>-9.6123532599435713</v>
      </c>
      <c r="I397">
        <v>-12.174662840268306</v>
      </c>
      <c r="J397">
        <v>0.66828017735061773</v>
      </c>
    </row>
    <row r="398" spans="1:10" x14ac:dyDescent="0.2">
      <c r="A398">
        <v>390</v>
      </c>
      <c r="B398">
        <v>29.800833453361317</v>
      </c>
      <c r="C398">
        <v>31.402411050145293</v>
      </c>
      <c r="D398">
        <v>18.201646157480411</v>
      </c>
      <c r="E398">
        <v>6.8124833318834108</v>
      </c>
      <c r="F398">
        <v>-6.3772152962634063</v>
      </c>
      <c r="G398">
        <v>14.587079911061409</v>
      </c>
      <c r="H398">
        <v>16.502745878167072</v>
      </c>
      <c r="I398">
        <v>-6.5754770098754038</v>
      </c>
      <c r="J398">
        <v>23.172004405157093</v>
      </c>
    </row>
    <row r="399" spans="1:10" x14ac:dyDescent="0.2">
      <c r="A399">
        <v>391</v>
      </c>
      <c r="B399">
        <v>14.158213684339929</v>
      </c>
      <c r="C399">
        <v>22.638746816359131</v>
      </c>
      <c r="D399">
        <v>13.619957980096853</v>
      </c>
      <c r="E399">
        <v>3.8673864789708277</v>
      </c>
      <c r="F399">
        <v>1.1655994074237339</v>
      </c>
      <c r="G399">
        <v>7.5</v>
      </c>
      <c r="H399">
        <v>11.866232922474474</v>
      </c>
      <c r="I399">
        <v>3.1326820476704427</v>
      </c>
      <c r="J399">
        <v>2.1011859337144227</v>
      </c>
    </row>
    <row r="400" spans="1:10" x14ac:dyDescent="0.2">
      <c r="A400">
        <v>392</v>
      </c>
      <c r="B400">
        <v>28.233982639084665</v>
      </c>
      <c r="C400">
        <v>31.401004384658556</v>
      </c>
      <c r="D400">
        <v>18.200246749259044</v>
      </c>
      <c r="E400">
        <v>21.301884726401223</v>
      </c>
      <c r="F400">
        <v>10.499847764397192</v>
      </c>
      <c r="G400">
        <v>19.847150047907217</v>
      </c>
      <c r="H400">
        <v>28.862052887293267</v>
      </c>
      <c r="I400">
        <v>28.288499229724994</v>
      </c>
      <c r="J400">
        <v>20.124390717699889</v>
      </c>
    </row>
    <row r="401" spans="1:10" x14ac:dyDescent="0.2">
      <c r="A401">
        <v>393</v>
      </c>
      <c r="B401">
        <v>11.352661787225946</v>
      </c>
      <c r="C401">
        <v>28.718071012185284</v>
      </c>
      <c r="D401">
        <v>17.219044549096729</v>
      </c>
      <c r="E401">
        <v>17.771008333818415</v>
      </c>
      <c r="F401">
        <v>7.2326026885267343</v>
      </c>
      <c r="G401">
        <v>7.4680066168425929</v>
      </c>
      <c r="H401">
        <v>16.903920092188987</v>
      </c>
      <c r="I401">
        <v>9.7107950178629423</v>
      </c>
      <c r="J401">
        <v>15.691253281945841</v>
      </c>
    </row>
    <row r="402" spans="1:10" x14ac:dyDescent="0.2">
      <c r="A402">
        <v>394</v>
      </c>
      <c r="B402">
        <v>-5.0000945493582076</v>
      </c>
      <c r="C402">
        <v>7.9889503479810564</v>
      </c>
      <c r="D402">
        <v>6.2</v>
      </c>
      <c r="E402">
        <v>1.4956401851518426</v>
      </c>
      <c r="F402">
        <v>-17.801234428597549</v>
      </c>
      <c r="G402">
        <v>-12.300828974713507</v>
      </c>
      <c r="H402">
        <v>-17.301553455184834</v>
      </c>
      <c r="I402">
        <v>-16.200343679935266</v>
      </c>
      <c r="J402">
        <v>0.7003502400802083</v>
      </c>
    </row>
    <row r="403" spans="1:10" x14ac:dyDescent="0.2">
      <c r="A403">
        <v>395</v>
      </c>
      <c r="B403">
        <v>14.786066197591925</v>
      </c>
      <c r="C403">
        <v>6.7652213002441979</v>
      </c>
      <c r="D403">
        <v>6.2</v>
      </c>
      <c r="E403">
        <v>-17.800781123481421</v>
      </c>
      <c r="F403">
        <v>12.341277940889128</v>
      </c>
      <c r="G403">
        <v>14.70900638576876</v>
      </c>
      <c r="H403">
        <v>23.09987922787894</v>
      </c>
      <c r="I403">
        <v>-7.2595582951518089</v>
      </c>
      <c r="J403">
        <v>22.097664390688191</v>
      </c>
    </row>
    <row r="404" spans="1:10" x14ac:dyDescent="0.2">
      <c r="A404">
        <v>396</v>
      </c>
      <c r="B404">
        <v>15.232858365795032</v>
      </c>
      <c r="C404">
        <v>12.919333189447229</v>
      </c>
      <c r="D404">
        <v>12.63811933941775</v>
      </c>
      <c r="E404">
        <v>2.4156598439785095</v>
      </c>
      <c r="F404">
        <v>23.444929939405739</v>
      </c>
      <c r="G404">
        <v>26.758462048940814</v>
      </c>
      <c r="H404">
        <v>31.130371473849276</v>
      </c>
      <c r="I404">
        <v>26.258399730296809</v>
      </c>
      <c r="J404">
        <v>28.341427079728483</v>
      </c>
    </row>
    <row r="405" spans="1:10" x14ac:dyDescent="0.2">
      <c r="A405">
        <v>397</v>
      </c>
      <c r="B405">
        <v>14.691455350230811</v>
      </c>
      <c r="C405">
        <v>12.186329325286884</v>
      </c>
      <c r="D405">
        <v>10.406475794652007</v>
      </c>
      <c r="E405">
        <v>10.252619141021828</v>
      </c>
      <c r="F405">
        <v>13.562453719392401</v>
      </c>
      <c r="G405">
        <v>20.058298240855844</v>
      </c>
      <c r="H405">
        <v>24.999949129619832</v>
      </c>
      <c r="I405">
        <v>21.188261167800256</v>
      </c>
      <c r="J405">
        <v>1.1137237755050302</v>
      </c>
    </row>
    <row r="406" spans="1:10" x14ac:dyDescent="0.2">
      <c r="A406">
        <v>398</v>
      </c>
      <c r="B406">
        <v>29.960666038319893</v>
      </c>
      <c r="C406">
        <v>22.212608626729011</v>
      </c>
      <c r="D406">
        <v>6.2</v>
      </c>
      <c r="E406">
        <v>1.0331924874974081</v>
      </c>
      <c r="F406">
        <v>1.4450712702047828</v>
      </c>
      <c r="G406">
        <v>14.786151251596499</v>
      </c>
      <c r="H406">
        <v>24.482448212026718</v>
      </c>
      <c r="I406">
        <v>8.4648369684726603</v>
      </c>
      <c r="J406">
        <v>37.646806295911716</v>
      </c>
    </row>
    <row r="407" spans="1:10" x14ac:dyDescent="0.2">
      <c r="A407">
        <v>399</v>
      </c>
      <c r="B407">
        <v>30.575799695098301</v>
      </c>
      <c r="C407">
        <v>14.337948276077295</v>
      </c>
      <c r="D407">
        <v>15.185328287317578</v>
      </c>
      <c r="E407">
        <v>18.331787474624992</v>
      </c>
      <c r="F407">
        <v>57.005234983532901</v>
      </c>
      <c r="G407">
        <v>45.702849487008088</v>
      </c>
      <c r="H407">
        <v>45.904407410722456</v>
      </c>
      <c r="I407">
        <v>40.103137059484318</v>
      </c>
      <c r="J407">
        <v>28.569843686972799</v>
      </c>
    </row>
    <row r="408" spans="1:10" x14ac:dyDescent="0.2">
      <c r="A408">
        <v>400</v>
      </c>
      <c r="B408">
        <v>7.4592112819207914</v>
      </c>
      <c r="C408">
        <v>14.230967526933922</v>
      </c>
      <c r="D408">
        <v>6.2100706517755428</v>
      </c>
      <c r="E408">
        <v>0.33523120921938876</v>
      </c>
      <c r="F408">
        <v>-6.4983117333497864</v>
      </c>
      <c r="G408">
        <v>7.4359995243341457</v>
      </c>
      <c r="H408">
        <v>-7.0815487488220263</v>
      </c>
      <c r="I408">
        <v>-5.8103589274312197</v>
      </c>
      <c r="J408">
        <v>19.600291744597804</v>
      </c>
    </row>
    <row r="409" spans="1:10" x14ac:dyDescent="0.2">
      <c r="A409">
        <v>401</v>
      </c>
      <c r="B409">
        <v>7.2068960550471095</v>
      </c>
      <c r="C409">
        <v>8.7907278508560296</v>
      </c>
      <c r="D409">
        <v>12.051267040164017</v>
      </c>
      <c r="E409">
        <v>-0.92210525856830661</v>
      </c>
      <c r="F409">
        <v>4.0978368879994163</v>
      </c>
      <c r="G409">
        <v>6.5557075070154518</v>
      </c>
      <c r="H409">
        <v>12.516170123283171</v>
      </c>
      <c r="I409">
        <v>-8.0117988636088509</v>
      </c>
      <c r="J409">
        <v>9.1</v>
      </c>
    </row>
    <row r="410" spans="1:10" x14ac:dyDescent="0.2">
      <c r="A410">
        <v>402</v>
      </c>
      <c r="B410">
        <v>30.161480096138643</v>
      </c>
      <c r="C410">
        <v>27.619531337500067</v>
      </c>
      <c r="D410">
        <v>15.630790477242959</v>
      </c>
      <c r="E410">
        <v>6.8095216502983256</v>
      </c>
      <c r="F410">
        <v>-2.8678339587244945</v>
      </c>
      <c r="G410">
        <v>31.253605505271278</v>
      </c>
      <c r="H410">
        <v>14.989673023619403</v>
      </c>
      <c r="I410">
        <v>10.262164675544865</v>
      </c>
      <c r="J410">
        <v>20.039236834031062</v>
      </c>
    </row>
    <row r="411" spans="1:10" x14ac:dyDescent="0.2">
      <c r="A411">
        <v>403</v>
      </c>
      <c r="B411">
        <v>14.470815709718677</v>
      </c>
      <c r="C411">
        <v>6.9484926419220665</v>
      </c>
      <c r="D411">
        <v>2.6948980259288282</v>
      </c>
      <c r="E411">
        <v>-12.157598177460192</v>
      </c>
      <c r="F411">
        <v>13.734099015785491</v>
      </c>
      <c r="G411">
        <v>16.348054376548912</v>
      </c>
      <c r="H411">
        <v>14.950073489654983</v>
      </c>
      <c r="I411">
        <v>3.261410285531928</v>
      </c>
      <c r="J411">
        <v>9.1</v>
      </c>
    </row>
    <row r="412" spans="1:10" x14ac:dyDescent="0.2">
      <c r="A412">
        <v>404</v>
      </c>
      <c r="B412">
        <v>29.200626596128142</v>
      </c>
      <c r="C412">
        <v>10.90280300169962</v>
      </c>
      <c r="D412">
        <v>6.4323100234099355</v>
      </c>
      <c r="E412">
        <v>0.56931277215146381</v>
      </c>
      <c r="F412">
        <v>21.914667929317176</v>
      </c>
      <c r="G412">
        <v>34.542544725385284</v>
      </c>
      <c r="H412">
        <v>28.825482357938174</v>
      </c>
      <c r="I412">
        <v>27.035460876726145</v>
      </c>
      <c r="J412">
        <v>34.817396918992344</v>
      </c>
    </row>
    <row r="413" spans="1:10" x14ac:dyDescent="0.2">
      <c r="A413">
        <v>405</v>
      </c>
      <c r="B413">
        <v>16.191407655497152</v>
      </c>
      <c r="C413">
        <v>7.0004782613914207</v>
      </c>
      <c r="D413">
        <v>5.5455495473579486</v>
      </c>
      <c r="E413">
        <v>1.175970080380718</v>
      </c>
      <c r="F413">
        <v>48.558835796419039</v>
      </c>
      <c r="G413">
        <v>31.032737888896186</v>
      </c>
      <c r="H413">
        <v>29.056126163516637</v>
      </c>
      <c r="I413">
        <v>28.301787301723508</v>
      </c>
      <c r="J413">
        <v>39.203764214290977</v>
      </c>
    </row>
    <row r="414" spans="1:10" x14ac:dyDescent="0.2">
      <c r="A414">
        <v>406</v>
      </c>
      <c r="B414">
        <v>24.889252006059163</v>
      </c>
      <c r="C414">
        <v>31.364088759055239</v>
      </c>
      <c r="D414">
        <v>18.201319562013737</v>
      </c>
      <c r="E414">
        <v>21.30175992907904</v>
      </c>
      <c r="F414">
        <v>32.152229223590254</v>
      </c>
      <c r="G414">
        <v>28.924953434606977</v>
      </c>
      <c r="H414">
        <v>39.875681587678471</v>
      </c>
      <c r="I414">
        <v>38.648064716145043</v>
      </c>
      <c r="J414">
        <v>20.395773674457416</v>
      </c>
    </row>
    <row r="415" spans="1:10" x14ac:dyDescent="0.2">
      <c r="A415">
        <v>407</v>
      </c>
      <c r="B415">
        <v>29.06138143375874</v>
      </c>
      <c r="C415">
        <v>25.969211692693015</v>
      </c>
      <c r="D415">
        <v>6.2</v>
      </c>
      <c r="E415">
        <v>-0.17317695005717315</v>
      </c>
      <c r="F415">
        <v>-12.278081039182336</v>
      </c>
      <c r="G415">
        <v>25.500815203508857</v>
      </c>
      <c r="H415">
        <v>14.420285286674948</v>
      </c>
      <c r="I415">
        <v>5.5416741239401279</v>
      </c>
      <c r="J415">
        <v>34.670868521926344</v>
      </c>
    </row>
    <row r="416" spans="1:10" x14ac:dyDescent="0.2">
      <c r="A416">
        <v>408</v>
      </c>
      <c r="B416">
        <v>17.467321611411435</v>
      </c>
      <c r="C416">
        <v>14.667122679590761</v>
      </c>
      <c r="D416">
        <v>7.6147148989367945</v>
      </c>
      <c r="E416">
        <v>4.6889819364517349</v>
      </c>
      <c r="F416">
        <v>5.3711045968348508</v>
      </c>
      <c r="G416">
        <v>14.743558570926041</v>
      </c>
      <c r="H416">
        <v>18.462976815156903</v>
      </c>
      <c r="I416">
        <v>17.099186144011266</v>
      </c>
      <c r="J416">
        <v>9.9833486586971922</v>
      </c>
    </row>
    <row r="417" spans="1:10" x14ac:dyDescent="0.2">
      <c r="A417">
        <v>409</v>
      </c>
      <c r="B417">
        <v>-0.36006559327677756</v>
      </c>
      <c r="C417">
        <v>9.1</v>
      </c>
      <c r="D417">
        <v>6.2</v>
      </c>
      <c r="E417">
        <v>-0.90673456254428597</v>
      </c>
      <c r="F417">
        <v>-16.617521395939452</v>
      </c>
      <c r="G417">
        <v>-7.6889039944630184</v>
      </c>
      <c r="H417">
        <v>-17.271472345776143</v>
      </c>
      <c r="I417">
        <v>-15.260493578890944</v>
      </c>
      <c r="J417">
        <v>-2.4431880954244498</v>
      </c>
    </row>
    <row r="418" spans="1:10" x14ac:dyDescent="0.2">
      <c r="A418">
        <v>410</v>
      </c>
      <c r="B418">
        <v>13.586825634090051</v>
      </c>
      <c r="C418">
        <v>8.4560906631447494</v>
      </c>
      <c r="D418">
        <v>8.7470933424740878</v>
      </c>
      <c r="E418">
        <v>15.686697588473884</v>
      </c>
      <c r="F418">
        <v>6.6776979242981103</v>
      </c>
      <c r="G418">
        <v>13.588516218790804</v>
      </c>
      <c r="H418">
        <v>25.741857634438723</v>
      </c>
      <c r="I418">
        <v>23.155389582816408</v>
      </c>
      <c r="J418">
        <v>29.29234522946005</v>
      </c>
    </row>
    <row r="419" spans="1:10" x14ac:dyDescent="0.2">
      <c r="A419">
        <v>411</v>
      </c>
      <c r="B419">
        <v>14.430570839515143</v>
      </c>
      <c r="C419">
        <v>14.675339865745181</v>
      </c>
      <c r="D419">
        <v>6.8476932401369295</v>
      </c>
      <c r="E419">
        <v>1.5</v>
      </c>
      <c r="F419">
        <v>-14.764148577223452</v>
      </c>
      <c r="G419">
        <v>7.4855515364950804</v>
      </c>
      <c r="H419">
        <v>-9.4581826179015742</v>
      </c>
      <c r="I419">
        <v>-7.8987535222894198</v>
      </c>
      <c r="J419">
        <v>20.133127133995572</v>
      </c>
    </row>
    <row r="420" spans="1:10" x14ac:dyDescent="0.2">
      <c r="A420">
        <v>412</v>
      </c>
      <c r="B420">
        <v>12.730966406773994</v>
      </c>
      <c r="C420">
        <v>7.1580244558715025</v>
      </c>
      <c r="D420">
        <v>3.6291878249213836</v>
      </c>
      <c r="E420">
        <v>-4.5499459947456895</v>
      </c>
      <c r="F420">
        <v>5.9639155810872486</v>
      </c>
      <c r="G420">
        <v>10.414260614650477</v>
      </c>
      <c r="H420">
        <v>12.242041469213923</v>
      </c>
      <c r="I420">
        <v>3.3202412009250133</v>
      </c>
      <c r="J420">
        <v>19.71732218567216</v>
      </c>
    </row>
    <row r="421" spans="1:10" x14ac:dyDescent="0.2">
      <c r="A421">
        <v>413</v>
      </c>
      <c r="B421">
        <v>-7.9330276737301503E-2</v>
      </c>
      <c r="C421">
        <v>-0.10000571029101471</v>
      </c>
      <c r="D421">
        <v>-5.0001545665073772</v>
      </c>
      <c r="E421">
        <v>-12.101961540290265</v>
      </c>
      <c r="F421">
        <v>15.153769842389512</v>
      </c>
      <c r="G421">
        <v>7.4799523769470282</v>
      </c>
      <c r="H421">
        <v>13.067749312674565</v>
      </c>
      <c r="I421">
        <v>6.455169691753591</v>
      </c>
      <c r="J421">
        <v>6.9448525021118384</v>
      </c>
    </row>
    <row r="422" spans="1:10" x14ac:dyDescent="0.2">
      <c r="A422">
        <v>414</v>
      </c>
      <c r="B422">
        <v>0.10550084154981615</v>
      </c>
      <c r="C422">
        <v>10.61554665437575</v>
      </c>
      <c r="D422">
        <v>10.865608575212059</v>
      </c>
      <c r="E422">
        <v>1.4211083404974749</v>
      </c>
      <c r="F422">
        <v>1.4100343719945552</v>
      </c>
      <c r="G422">
        <v>-10.739357840317586</v>
      </c>
      <c r="H422">
        <v>8.7514016461660287</v>
      </c>
      <c r="I422">
        <v>-8.0998222463245124</v>
      </c>
      <c r="J422">
        <v>9.1</v>
      </c>
    </row>
    <row r="423" spans="1:10" x14ac:dyDescent="0.2">
      <c r="A423">
        <v>415</v>
      </c>
      <c r="B423">
        <v>30.60083037333585</v>
      </c>
      <c r="C423">
        <v>31.402509790048622</v>
      </c>
      <c r="D423">
        <v>18.078843869982034</v>
      </c>
      <c r="E423">
        <v>8.620107672899076</v>
      </c>
      <c r="F423">
        <v>10.79355116938701</v>
      </c>
      <c r="G423">
        <v>31.032075861905337</v>
      </c>
      <c r="H423">
        <v>38.69824868310296</v>
      </c>
      <c r="I423">
        <v>22.084414192101349</v>
      </c>
      <c r="J423">
        <v>38.360711698154091</v>
      </c>
    </row>
    <row r="424" spans="1:10" x14ac:dyDescent="0.2">
      <c r="A424">
        <v>416</v>
      </c>
      <c r="B424">
        <v>8.8839813987209908</v>
      </c>
      <c r="C424">
        <v>9.1</v>
      </c>
      <c r="D424">
        <v>6.2</v>
      </c>
      <c r="E424">
        <v>-8.6695630227961349</v>
      </c>
      <c r="F424">
        <v>15.073393127338832</v>
      </c>
      <c r="G424">
        <v>7.5</v>
      </c>
      <c r="H424">
        <v>14.86383099004099</v>
      </c>
      <c r="I424">
        <v>3.4061298458845961</v>
      </c>
      <c r="J424">
        <v>19.61745577533593</v>
      </c>
    </row>
    <row r="425" spans="1:10" x14ac:dyDescent="0.2">
      <c r="A425">
        <v>417</v>
      </c>
      <c r="B425">
        <v>14.84978316937811</v>
      </c>
      <c r="C425">
        <v>2.803446653054229</v>
      </c>
      <c r="D425">
        <v>4.2048132289033884</v>
      </c>
      <c r="E425">
        <v>1.5</v>
      </c>
      <c r="F425">
        <v>25.89857112587535</v>
      </c>
      <c r="G425">
        <v>37.151802789700291</v>
      </c>
      <c r="H425">
        <v>19.054310865094983</v>
      </c>
      <c r="I425">
        <v>27.406229305489166</v>
      </c>
      <c r="J425">
        <v>22.894271782441162</v>
      </c>
    </row>
    <row r="426" spans="1:10" x14ac:dyDescent="0.2">
      <c r="A426">
        <v>418</v>
      </c>
      <c r="B426">
        <v>8.8835773931158304</v>
      </c>
      <c r="C426">
        <v>27.572681802713134</v>
      </c>
      <c r="D426">
        <v>14.180820460282344</v>
      </c>
      <c r="E426">
        <v>1.5</v>
      </c>
      <c r="F426">
        <v>3.0599683313382551</v>
      </c>
      <c r="G426">
        <v>7.4205781734031939</v>
      </c>
      <c r="H426">
        <v>1.4919019193908891</v>
      </c>
      <c r="I426">
        <v>-7.457750353757552</v>
      </c>
      <c r="J426">
        <v>24.825318161029085</v>
      </c>
    </row>
    <row r="427" spans="1:10" x14ac:dyDescent="0.2">
      <c r="A427">
        <v>419</v>
      </c>
      <c r="B427">
        <v>12.556906700145618</v>
      </c>
      <c r="C427">
        <v>9.1</v>
      </c>
      <c r="D427">
        <v>7.3523673890542112</v>
      </c>
      <c r="E427">
        <v>1.1818095922177767</v>
      </c>
      <c r="F427">
        <v>16.043226313939424</v>
      </c>
      <c r="G427">
        <v>14.77727731891596</v>
      </c>
      <c r="H427">
        <v>22.012444414195578</v>
      </c>
      <c r="I427">
        <v>17.820384231213925</v>
      </c>
      <c r="J427">
        <v>20.968086555599875</v>
      </c>
    </row>
    <row r="428" spans="1:10" x14ac:dyDescent="0.2">
      <c r="A428">
        <v>420</v>
      </c>
      <c r="B428">
        <v>-0.38736069799448547</v>
      </c>
      <c r="C428">
        <v>7.9930512177097057</v>
      </c>
      <c r="D428">
        <v>5.7323392778887765</v>
      </c>
      <c r="E428">
        <v>1.2400996350354652</v>
      </c>
      <c r="F428">
        <v>-16.556606782801026</v>
      </c>
      <c r="G428">
        <v>-12.300132399078237</v>
      </c>
      <c r="H428">
        <v>-17.211505577419462</v>
      </c>
      <c r="I428">
        <v>-9.5749974826350339</v>
      </c>
      <c r="J428">
        <v>10.355747789590238</v>
      </c>
    </row>
    <row r="429" spans="1:10" x14ac:dyDescent="0.2">
      <c r="A429">
        <v>421</v>
      </c>
      <c r="B429">
        <v>7.4440127985515412</v>
      </c>
      <c r="C429">
        <v>9.1</v>
      </c>
      <c r="D429">
        <v>6.6413375296356385</v>
      </c>
      <c r="E429">
        <v>9.6579230070175015</v>
      </c>
      <c r="F429">
        <v>3.5195415995244534</v>
      </c>
      <c r="G429">
        <v>9.2288681028940047</v>
      </c>
      <c r="H429">
        <v>8.774904735803192</v>
      </c>
      <c r="I429">
        <v>18.282293846860217</v>
      </c>
      <c r="J429">
        <v>20.080933729553276</v>
      </c>
    </row>
    <row r="430" spans="1:10" x14ac:dyDescent="0.2">
      <c r="A430">
        <v>422</v>
      </c>
      <c r="B430">
        <v>7.4743722033749771</v>
      </c>
      <c r="C430">
        <v>8.4695868083571266</v>
      </c>
      <c r="D430">
        <v>6.2</v>
      </c>
      <c r="E430">
        <v>1.1335663957134741</v>
      </c>
      <c r="F430">
        <v>1.1869434812433779</v>
      </c>
      <c r="G430">
        <v>7.4198958781743691</v>
      </c>
      <c r="H430">
        <v>11.266241335500634</v>
      </c>
      <c r="I430">
        <v>-4.5492104697958258</v>
      </c>
      <c r="J430">
        <v>8.1455380551764556</v>
      </c>
    </row>
    <row r="431" spans="1:10" x14ac:dyDescent="0.2">
      <c r="A431">
        <v>423</v>
      </c>
      <c r="B431">
        <v>11.452814584517549</v>
      </c>
      <c r="C431">
        <v>8.1207375964875901</v>
      </c>
      <c r="D431">
        <v>6.9921864122682909</v>
      </c>
      <c r="E431">
        <v>1.0223234470738609</v>
      </c>
      <c r="F431">
        <v>10.054420572789143</v>
      </c>
      <c r="G431">
        <v>7.5378301884010295</v>
      </c>
      <c r="H431">
        <v>24.211307709416594</v>
      </c>
      <c r="I431">
        <v>13.217406027104138</v>
      </c>
      <c r="J431">
        <v>21.996738829153969</v>
      </c>
    </row>
    <row r="432" spans="1:10" x14ac:dyDescent="0.2">
      <c r="A432">
        <v>424</v>
      </c>
      <c r="B432">
        <v>15.870541084117685</v>
      </c>
      <c r="C432">
        <v>8.5578483698608423</v>
      </c>
      <c r="D432">
        <v>6.5365907973250499</v>
      </c>
      <c r="E432">
        <v>-6.1794143978242531</v>
      </c>
      <c r="F432">
        <v>18.321644224701195</v>
      </c>
      <c r="G432">
        <v>26.901147574998344</v>
      </c>
      <c r="H432">
        <v>28.858782207446772</v>
      </c>
      <c r="I432">
        <v>10.242280764385352</v>
      </c>
      <c r="J432">
        <v>26.78114515301219</v>
      </c>
    </row>
    <row r="433" spans="1:10" x14ac:dyDescent="0.2">
      <c r="A433">
        <v>425</v>
      </c>
      <c r="B433">
        <v>16.263059832387043</v>
      </c>
      <c r="C433">
        <v>9.1</v>
      </c>
      <c r="D433">
        <v>6.2</v>
      </c>
      <c r="E433">
        <v>1.5</v>
      </c>
      <c r="F433">
        <v>1.3509183805227152</v>
      </c>
      <c r="G433">
        <v>12.563732740827328</v>
      </c>
      <c r="H433">
        <v>7.0019967205027172</v>
      </c>
      <c r="I433">
        <v>3.0595136320704661</v>
      </c>
      <c r="J433">
        <v>15.184895095294168</v>
      </c>
    </row>
    <row r="434" spans="1:10" x14ac:dyDescent="0.2">
      <c r="A434">
        <v>426</v>
      </c>
      <c r="B434">
        <v>-3.5049920698902737</v>
      </c>
      <c r="C434">
        <v>-7.0077744863822108E-2</v>
      </c>
      <c r="D434">
        <v>-5.0001792170050594</v>
      </c>
      <c r="E434">
        <v>-0.74885963755523688</v>
      </c>
      <c r="F434">
        <v>-6.3157491204964114</v>
      </c>
      <c r="G434">
        <v>4.3591887470038939</v>
      </c>
      <c r="H434">
        <v>-14.274757259047583</v>
      </c>
      <c r="I434">
        <v>3.7085701695664839</v>
      </c>
      <c r="J434">
        <v>22.170688728989401</v>
      </c>
    </row>
    <row r="435" spans="1:10" x14ac:dyDescent="0.2">
      <c r="A435">
        <v>427</v>
      </c>
      <c r="B435">
        <v>29.923400544975678</v>
      </c>
      <c r="C435">
        <v>17.589001428665526</v>
      </c>
      <c r="D435">
        <v>6.9026253497996386</v>
      </c>
      <c r="E435">
        <v>-2.838101262359491</v>
      </c>
      <c r="F435">
        <v>1.1453121115998905</v>
      </c>
      <c r="G435">
        <v>14.678690907160817</v>
      </c>
      <c r="H435">
        <v>15.533080292955313</v>
      </c>
      <c r="I435">
        <v>-9.2051281900584172</v>
      </c>
      <c r="J435">
        <v>4.767145888181477</v>
      </c>
    </row>
    <row r="436" spans="1:10" x14ac:dyDescent="0.2">
      <c r="A436">
        <v>428</v>
      </c>
      <c r="B436">
        <v>-3.6745508054333733</v>
      </c>
      <c r="C436">
        <v>1.2641383973087533E-2</v>
      </c>
      <c r="D436">
        <v>5.488928410990356</v>
      </c>
      <c r="E436">
        <v>0.48301113899526765</v>
      </c>
      <c r="F436">
        <v>4.329214069368911</v>
      </c>
      <c r="G436">
        <v>5.2462567795795252</v>
      </c>
      <c r="H436">
        <v>7.9666066862305609</v>
      </c>
      <c r="I436">
        <v>3.9954580032043969</v>
      </c>
      <c r="J436">
        <v>-4.4371157598850353E-3</v>
      </c>
    </row>
    <row r="437" spans="1:10" x14ac:dyDescent="0.2">
      <c r="A437">
        <v>429</v>
      </c>
      <c r="B437">
        <v>-4.9690963874493548</v>
      </c>
      <c r="C437">
        <v>12.651566682433076</v>
      </c>
      <c r="D437">
        <v>16.290743078073326</v>
      </c>
      <c r="E437">
        <v>-2.838733793836913</v>
      </c>
      <c r="F437">
        <v>-17.801652769463882</v>
      </c>
      <c r="G437">
        <v>-12.301173425632726</v>
      </c>
      <c r="H437">
        <v>-17.301306569575097</v>
      </c>
      <c r="I437">
        <v>-16.201605390382468</v>
      </c>
      <c r="J437">
        <v>-3.9003781291163628</v>
      </c>
    </row>
    <row r="438" spans="1:10" x14ac:dyDescent="0.2">
      <c r="A438">
        <v>430</v>
      </c>
      <c r="B438">
        <v>30.58861146210657</v>
      </c>
      <c r="C438">
        <v>22.135031495242977</v>
      </c>
      <c r="D438">
        <v>13.696133453435557</v>
      </c>
      <c r="E438">
        <v>6.7136975770692713</v>
      </c>
      <c r="F438">
        <v>40.22107390189533</v>
      </c>
      <c r="G438">
        <v>43.836370259438901</v>
      </c>
      <c r="H438">
        <v>45.903090800986938</v>
      </c>
      <c r="I438">
        <v>39.065348896241012</v>
      </c>
      <c r="J438">
        <v>39.445287788867233</v>
      </c>
    </row>
    <row r="439" spans="1:10" x14ac:dyDescent="0.2">
      <c r="A439">
        <v>431</v>
      </c>
      <c r="B439">
        <v>-0.40264869713370821</v>
      </c>
      <c r="C439">
        <v>7.3823594330367115</v>
      </c>
      <c r="D439">
        <v>13.247985244210053</v>
      </c>
      <c r="E439">
        <v>11.088746821580836</v>
      </c>
      <c r="F439">
        <v>27.372474013968645</v>
      </c>
      <c r="G439">
        <v>7.4306697018615608</v>
      </c>
      <c r="H439">
        <v>16.65189088508815</v>
      </c>
      <c r="I439">
        <v>15.77407441912359</v>
      </c>
      <c r="J439">
        <v>11.032986971260453</v>
      </c>
    </row>
    <row r="440" spans="1:10" x14ac:dyDescent="0.2">
      <c r="A440">
        <v>432</v>
      </c>
      <c r="B440">
        <v>30.094754700299241</v>
      </c>
      <c r="C440">
        <v>10.027039270510889</v>
      </c>
      <c r="D440">
        <v>6.2</v>
      </c>
      <c r="E440">
        <v>-0.20211685222538911</v>
      </c>
      <c r="F440">
        <v>34.968738028402512</v>
      </c>
      <c r="G440">
        <v>38.663397268701061</v>
      </c>
      <c r="H440">
        <v>42.475329420013324</v>
      </c>
      <c r="I440">
        <v>27.902213256802945</v>
      </c>
      <c r="J440">
        <v>40.338911506098768</v>
      </c>
    </row>
    <row r="441" spans="1:10" x14ac:dyDescent="0.2">
      <c r="A441">
        <v>433</v>
      </c>
      <c r="B441">
        <v>8.4791550137741378</v>
      </c>
      <c r="C441">
        <v>10.578019029889427</v>
      </c>
      <c r="D441">
        <v>7.0257586109303665</v>
      </c>
      <c r="E441">
        <v>0.84488264969348681</v>
      </c>
      <c r="F441">
        <v>4.8633855824635868</v>
      </c>
      <c r="G441">
        <v>7.5</v>
      </c>
      <c r="H441">
        <v>16.118252868883612</v>
      </c>
      <c r="I441">
        <v>15.046004723366625</v>
      </c>
      <c r="J441">
        <v>9.1</v>
      </c>
    </row>
    <row r="442" spans="1:10" x14ac:dyDescent="0.2">
      <c r="A442">
        <v>434</v>
      </c>
      <c r="B442">
        <v>15.426377694011787</v>
      </c>
      <c r="C442">
        <v>14.444637138783825</v>
      </c>
      <c r="D442">
        <v>10.157272395359048</v>
      </c>
      <c r="E442">
        <v>7.8354912883375434</v>
      </c>
      <c r="F442">
        <v>16.065284560805889</v>
      </c>
      <c r="G442">
        <v>14.684784777654221</v>
      </c>
      <c r="H442">
        <v>29.483365345502204</v>
      </c>
      <c r="I442">
        <v>23.441897211320942</v>
      </c>
      <c r="J442">
        <v>30.363256908560583</v>
      </c>
    </row>
    <row r="443" spans="1:10" x14ac:dyDescent="0.2">
      <c r="A443">
        <v>435</v>
      </c>
      <c r="B443">
        <v>29.762818052299682</v>
      </c>
      <c r="C443">
        <v>14.927775398414141</v>
      </c>
      <c r="D443">
        <v>7.7323054584112292</v>
      </c>
      <c r="E443">
        <v>2.2420709568850303</v>
      </c>
      <c r="F443">
        <v>20.950839607695013</v>
      </c>
      <c r="G443">
        <v>43.628872070134058</v>
      </c>
      <c r="H443">
        <v>28.89390547529819</v>
      </c>
      <c r="I443">
        <v>28.227940910548249</v>
      </c>
      <c r="J443">
        <v>30.681116513738495</v>
      </c>
    </row>
    <row r="444" spans="1:10" x14ac:dyDescent="0.2">
      <c r="A444">
        <v>436</v>
      </c>
      <c r="B444">
        <v>24.309474175170298</v>
      </c>
      <c r="C444">
        <v>18.445592406456804</v>
      </c>
      <c r="D444">
        <v>9.3280374077316779</v>
      </c>
      <c r="E444">
        <v>2.751380167907918</v>
      </c>
      <c r="F444">
        <v>-14.570606897260346</v>
      </c>
      <c r="G444">
        <v>21.163451654954969</v>
      </c>
      <c r="H444">
        <v>-9.0733201551339171</v>
      </c>
      <c r="I444">
        <v>-5.6874725528286083</v>
      </c>
      <c r="J444">
        <v>9.1</v>
      </c>
    </row>
    <row r="445" spans="1:10" x14ac:dyDescent="0.2">
      <c r="A445">
        <v>437</v>
      </c>
      <c r="B445">
        <v>29.121944171595693</v>
      </c>
      <c r="C445">
        <v>7.4076651940446574</v>
      </c>
      <c r="D445">
        <v>-1.3479188504052857</v>
      </c>
      <c r="E445">
        <v>-17.801255549394011</v>
      </c>
      <c r="F445">
        <v>11.307701182252778</v>
      </c>
      <c r="G445">
        <v>30.145341267201566</v>
      </c>
      <c r="H445">
        <v>26.106561054058595</v>
      </c>
      <c r="I445">
        <v>3.6805726418961</v>
      </c>
      <c r="J445">
        <v>23.420944150949644</v>
      </c>
    </row>
    <row r="446" spans="1:10" x14ac:dyDescent="0.2">
      <c r="A446">
        <v>438</v>
      </c>
      <c r="B446">
        <v>24.739457799789168</v>
      </c>
      <c r="C446">
        <v>16.356973470349825</v>
      </c>
      <c r="D446">
        <v>9.3459587307407155</v>
      </c>
      <c r="E446">
        <v>21.301271922972205</v>
      </c>
      <c r="F446">
        <v>57.001086121187974</v>
      </c>
      <c r="G446">
        <v>32.008147607052599</v>
      </c>
      <c r="H446">
        <v>42.372026654249751</v>
      </c>
      <c r="I446">
        <v>40.103187268693006</v>
      </c>
      <c r="J446">
        <v>20.005757223825473</v>
      </c>
    </row>
    <row r="447" spans="1:10" x14ac:dyDescent="0.2">
      <c r="A447">
        <v>439</v>
      </c>
      <c r="B447">
        <v>-0.73628394551958021</v>
      </c>
      <c r="C447">
        <v>-0.10000504424446852</v>
      </c>
      <c r="D447">
        <v>-1.0748024835544725</v>
      </c>
      <c r="E447">
        <v>-15.849898217477445</v>
      </c>
      <c r="F447">
        <v>8.5785161688469795</v>
      </c>
      <c r="G447">
        <v>7.5</v>
      </c>
      <c r="H447">
        <v>-1.6807701763027696</v>
      </c>
      <c r="I447">
        <v>-7.3943755896724364</v>
      </c>
      <c r="J447">
        <v>4.9872656688350823</v>
      </c>
    </row>
    <row r="448" spans="1:10" x14ac:dyDescent="0.2">
      <c r="A448">
        <v>440</v>
      </c>
      <c r="B448">
        <v>7.0539212382266365</v>
      </c>
      <c r="C448">
        <v>14.351054554080328</v>
      </c>
      <c r="D448">
        <v>3.0937301402075663</v>
      </c>
      <c r="E448">
        <v>15.914454531972943</v>
      </c>
      <c r="F448">
        <v>9.1472023120061667</v>
      </c>
      <c r="G448">
        <v>7.4490884751649702</v>
      </c>
      <c r="H448">
        <v>-5.9019113582522769</v>
      </c>
      <c r="I448">
        <v>25.793938836653957</v>
      </c>
      <c r="J448">
        <v>-0.29539964805041175</v>
      </c>
    </row>
    <row r="449" spans="1:10" x14ac:dyDescent="0.2">
      <c r="A449">
        <v>441</v>
      </c>
      <c r="B449">
        <v>29.043680698328775</v>
      </c>
      <c r="C449">
        <v>30.245980334829234</v>
      </c>
      <c r="D449">
        <v>18.201760378348933</v>
      </c>
      <c r="E449">
        <v>2.1190853100399538</v>
      </c>
      <c r="F449">
        <v>1.5872474425121017</v>
      </c>
      <c r="G449">
        <v>14.722709887837231</v>
      </c>
      <c r="H449">
        <v>25.405573613186458</v>
      </c>
      <c r="I449">
        <v>-8.2590133007584789</v>
      </c>
      <c r="J449">
        <v>9.1</v>
      </c>
    </row>
    <row r="450" spans="1:10" x14ac:dyDescent="0.2">
      <c r="A450">
        <v>442</v>
      </c>
      <c r="B450">
        <v>3.2788947263876635</v>
      </c>
      <c r="C450">
        <v>7.0802244418869584</v>
      </c>
      <c r="D450">
        <v>-0.54558612924229966</v>
      </c>
      <c r="E450">
        <v>-2.5826808896374853</v>
      </c>
      <c r="F450">
        <v>-17.801734587239025</v>
      </c>
      <c r="G450">
        <v>-10.099855494125739</v>
      </c>
      <c r="H450">
        <v>-17.301532296578003</v>
      </c>
      <c r="I450">
        <v>-16.20099326974616</v>
      </c>
      <c r="J450">
        <v>-1.1675775930996295</v>
      </c>
    </row>
    <row r="451" spans="1:10" x14ac:dyDescent="0.2">
      <c r="A451">
        <v>443</v>
      </c>
      <c r="B451">
        <v>9.3757690997424614</v>
      </c>
      <c r="C451">
        <v>11.000810774547205</v>
      </c>
      <c r="D451">
        <v>6.57748926859297</v>
      </c>
      <c r="E451">
        <v>1.5</v>
      </c>
      <c r="F451">
        <v>24.294233041551855</v>
      </c>
      <c r="G451">
        <v>14.530463281370309</v>
      </c>
      <c r="H451">
        <v>26.320141422337748</v>
      </c>
      <c r="I451">
        <v>26.563411199273624</v>
      </c>
      <c r="J451">
        <v>21.496313219640154</v>
      </c>
    </row>
    <row r="452" spans="1:10" x14ac:dyDescent="0.2">
      <c r="A452">
        <v>444</v>
      </c>
      <c r="B452">
        <v>0.98068303947413749</v>
      </c>
      <c r="C452">
        <v>8.6885890734842324</v>
      </c>
      <c r="D452">
        <v>-3.7531051388491266</v>
      </c>
      <c r="E452">
        <v>-12.595824105724844</v>
      </c>
      <c r="F452">
        <v>-13.217866175939905</v>
      </c>
      <c r="G452">
        <v>-10.419978365019578</v>
      </c>
      <c r="H452">
        <v>-17.179741118016779</v>
      </c>
      <c r="I452">
        <v>-13.325746586395939</v>
      </c>
      <c r="J452">
        <v>26.099708535096994</v>
      </c>
    </row>
    <row r="453" spans="1:10" x14ac:dyDescent="0.2">
      <c r="A453">
        <v>445</v>
      </c>
      <c r="B453">
        <v>29.547176434205578</v>
      </c>
      <c r="C453">
        <v>5.206125315832999</v>
      </c>
      <c r="D453">
        <v>3.4252943588313318</v>
      </c>
      <c r="E453">
        <v>-17.801681192269054</v>
      </c>
      <c r="F453">
        <v>18.181103287456928</v>
      </c>
      <c r="G453">
        <v>31.317942616573106</v>
      </c>
      <c r="H453">
        <v>31.041792236935503</v>
      </c>
      <c r="I453">
        <v>-3.0812731408712946</v>
      </c>
      <c r="J453">
        <v>40.766530270685344</v>
      </c>
    </row>
    <row r="454" spans="1:10" x14ac:dyDescent="0.2">
      <c r="A454">
        <v>446</v>
      </c>
      <c r="B454">
        <v>29.090038542408259</v>
      </c>
      <c r="C454">
        <v>14.652644420696587</v>
      </c>
      <c r="D454">
        <v>5.9819970815387817</v>
      </c>
      <c r="E454">
        <v>5.2104253304936279</v>
      </c>
      <c r="F454">
        <v>21.887089245190278</v>
      </c>
      <c r="G454">
        <v>36.923881304602084</v>
      </c>
      <c r="H454">
        <v>29.391481111839248</v>
      </c>
      <c r="I454">
        <v>37.070381006341101</v>
      </c>
      <c r="J454">
        <v>41.202941957053554</v>
      </c>
    </row>
    <row r="455" spans="1:10" x14ac:dyDescent="0.2">
      <c r="A455">
        <v>447</v>
      </c>
      <c r="B455">
        <v>30.49816184035711</v>
      </c>
      <c r="C455">
        <v>28.411239691848429</v>
      </c>
      <c r="D455">
        <v>11.032085238799043</v>
      </c>
      <c r="E455">
        <v>11.471539904562567</v>
      </c>
      <c r="F455">
        <v>57.003523114139355</v>
      </c>
      <c r="G455">
        <v>43.866470325548221</v>
      </c>
      <c r="H455">
        <v>45.901958982851788</v>
      </c>
      <c r="I455">
        <v>40.101879929313554</v>
      </c>
      <c r="J455">
        <v>30.320042850040373</v>
      </c>
    </row>
    <row r="456" spans="1:10" x14ac:dyDescent="0.2">
      <c r="A456">
        <v>448</v>
      </c>
      <c r="B456">
        <v>-3.5015265017085504</v>
      </c>
      <c r="C456">
        <v>0.18799495281870873</v>
      </c>
      <c r="D456">
        <v>8.7714606302920064</v>
      </c>
      <c r="E456">
        <v>-4.6255776389803369</v>
      </c>
      <c r="F456">
        <v>11.501355973575196</v>
      </c>
      <c r="G456">
        <v>3.104532022116806</v>
      </c>
      <c r="H456">
        <v>25.444365784645345</v>
      </c>
      <c r="I456">
        <v>-5.7094410408224032</v>
      </c>
      <c r="J456">
        <v>0.6625664420195938</v>
      </c>
    </row>
    <row r="457" spans="1:10" x14ac:dyDescent="0.2">
      <c r="A457">
        <v>449</v>
      </c>
      <c r="B457">
        <v>9.6866667469357175</v>
      </c>
      <c r="C457">
        <v>14.540208467861213</v>
      </c>
      <c r="D457">
        <v>6.1507927019869184</v>
      </c>
      <c r="E457">
        <v>12.249824766584169</v>
      </c>
      <c r="F457">
        <v>2.0773945846107553</v>
      </c>
      <c r="G457">
        <v>7.5</v>
      </c>
      <c r="H457">
        <v>3.2999184463445417</v>
      </c>
      <c r="I457">
        <v>17.475815481894568</v>
      </c>
      <c r="J457">
        <v>9.1</v>
      </c>
    </row>
    <row r="458" spans="1:10" x14ac:dyDescent="0.2">
      <c r="A458">
        <v>450</v>
      </c>
      <c r="B458">
        <v>30.41659636911416</v>
      </c>
      <c r="C458">
        <v>9.1</v>
      </c>
      <c r="D458">
        <v>3.0955173488516787</v>
      </c>
      <c r="E458">
        <v>1.5</v>
      </c>
      <c r="F458">
        <v>47.196199844827177</v>
      </c>
      <c r="G458">
        <v>45.702406309139974</v>
      </c>
      <c r="H458">
        <v>30.99140120036849</v>
      </c>
      <c r="I458">
        <v>34.860984340804251</v>
      </c>
      <c r="J458">
        <v>19.669681517329177</v>
      </c>
    </row>
    <row r="459" spans="1:10" x14ac:dyDescent="0.2">
      <c r="A459">
        <v>451</v>
      </c>
      <c r="B459">
        <v>7.4531207279501324</v>
      </c>
      <c r="C459">
        <v>6.7739809816432164</v>
      </c>
      <c r="D459">
        <v>3.0569624998876552</v>
      </c>
      <c r="E459">
        <v>1.8305720114264519</v>
      </c>
      <c r="F459">
        <v>13.531264779606358</v>
      </c>
      <c r="G459">
        <v>7.5</v>
      </c>
      <c r="H459">
        <v>13.702814784514993</v>
      </c>
      <c r="I459">
        <v>19.309425103584012</v>
      </c>
      <c r="J459">
        <v>5.2065825139500603</v>
      </c>
    </row>
    <row r="460" spans="1:10" x14ac:dyDescent="0.2">
      <c r="A460">
        <v>452</v>
      </c>
      <c r="B460">
        <v>26.93231405891968</v>
      </c>
      <c r="C460">
        <v>7.2512949421221844</v>
      </c>
      <c r="D460">
        <v>6.9108388185534046</v>
      </c>
      <c r="E460">
        <v>-0.35516545267810096</v>
      </c>
      <c r="F460">
        <v>47.300850853611315</v>
      </c>
      <c r="G460">
        <v>34.424284734364967</v>
      </c>
      <c r="H460">
        <v>35.063176167687544</v>
      </c>
      <c r="I460">
        <v>24.728478514797359</v>
      </c>
      <c r="J460">
        <v>19.891900869678295</v>
      </c>
    </row>
    <row r="461" spans="1:10" x14ac:dyDescent="0.2">
      <c r="A461">
        <v>453</v>
      </c>
      <c r="B461">
        <v>0.23346421612466828</v>
      </c>
      <c r="C461">
        <v>7.5306130910395499</v>
      </c>
      <c r="D461">
        <v>5.019778921582235</v>
      </c>
      <c r="E461">
        <v>1.5</v>
      </c>
      <c r="F461">
        <v>-17.801012389451383</v>
      </c>
      <c r="G461">
        <v>-12.300022762811176</v>
      </c>
      <c r="H461">
        <v>-16.892801643036638</v>
      </c>
      <c r="I461">
        <v>-12.582885943650547</v>
      </c>
      <c r="J461">
        <v>-3.4219171267706976</v>
      </c>
    </row>
    <row r="462" spans="1:10" x14ac:dyDescent="0.2">
      <c r="A462">
        <v>454</v>
      </c>
      <c r="B462">
        <v>-3.6330606363152729</v>
      </c>
      <c r="C462">
        <v>0.1878956940005008</v>
      </c>
      <c r="D462">
        <v>5.7297547925063101</v>
      </c>
      <c r="E462">
        <v>0.41053578680648167</v>
      </c>
      <c r="F462">
        <v>-3.660053463361022</v>
      </c>
      <c r="G462">
        <v>-1.3164234813596813</v>
      </c>
      <c r="H462">
        <v>-11.283311173444002</v>
      </c>
      <c r="I462">
        <v>-4.989440581646102</v>
      </c>
      <c r="J462">
        <v>17.838305698878251</v>
      </c>
    </row>
    <row r="463" spans="1:10" x14ac:dyDescent="0.2">
      <c r="A463">
        <v>455</v>
      </c>
      <c r="B463">
        <v>-4.2993356124126194</v>
      </c>
      <c r="C463">
        <v>7.2260726484187341</v>
      </c>
      <c r="D463">
        <v>9.5869915380611488</v>
      </c>
      <c r="E463">
        <v>9.4666819379598941</v>
      </c>
      <c r="F463">
        <v>14.656440626328351</v>
      </c>
      <c r="G463">
        <v>6.9834499060798194</v>
      </c>
      <c r="H463">
        <v>-10.00153252308975</v>
      </c>
      <c r="I463">
        <v>16.113553663651437</v>
      </c>
      <c r="J463">
        <v>9.1</v>
      </c>
    </row>
    <row r="464" spans="1:10" x14ac:dyDescent="0.2">
      <c r="A464">
        <v>456</v>
      </c>
      <c r="B464">
        <v>7.3080385234852185</v>
      </c>
      <c r="C464">
        <v>4.9246437599171494E-2</v>
      </c>
      <c r="D464">
        <v>3.9107226384635148</v>
      </c>
      <c r="E464">
        <v>8.7794929443572256E-2</v>
      </c>
      <c r="F464">
        <v>16.628738801251551</v>
      </c>
      <c r="G464">
        <v>7.5</v>
      </c>
      <c r="H464">
        <v>20.00642370932804</v>
      </c>
      <c r="I464">
        <v>15.947983000757473</v>
      </c>
      <c r="J464">
        <v>0.61299884226851953</v>
      </c>
    </row>
    <row r="465" spans="1:10" x14ac:dyDescent="0.2">
      <c r="A465">
        <v>457</v>
      </c>
      <c r="B465">
        <v>2.6916814107027101</v>
      </c>
      <c r="C465">
        <v>9.1</v>
      </c>
      <c r="D465">
        <v>6.9905986236682454</v>
      </c>
      <c r="E465">
        <v>1.5</v>
      </c>
      <c r="F465">
        <v>6.2207837776399924</v>
      </c>
      <c r="G465">
        <v>7.218533403063752</v>
      </c>
      <c r="H465">
        <v>6.7200537388678949</v>
      </c>
      <c r="I465">
        <v>9.5501954088391745</v>
      </c>
      <c r="J465">
        <v>0.90541512926469436</v>
      </c>
    </row>
    <row r="466" spans="1:10" x14ac:dyDescent="0.2">
      <c r="A466">
        <v>458</v>
      </c>
      <c r="B466">
        <v>7.085500992861494</v>
      </c>
      <c r="C466">
        <v>8.821486397027174</v>
      </c>
      <c r="D466">
        <v>7.9314369731229579</v>
      </c>
      <c r="E466">
        <v>12.001343268516262</v>
      </c>
      <c r="F466">
        <v>16.530321953096376</v>
      </c>
      <c r="G466">
        <v>7.4311423231629421</v>
      </c>
      <c r="H466">
        <v>25.184300877886926</v>
      </c>
      <c r="I466">
        <v>21.647374938114048</v>
      </c>
      <c r="J466">
        <v>9.1</v>
      </c>
    </row>
    <row r="467" spans="1:10" x14ac:dyDescent="0.2">
      <c r="A467">
        <v>459</v>
      </c>
      <c r="B467">
        <v>3.8656526146544454</v>
      </c>
      <c r="C467">
        <v>9.1</v>
      </c>
      <c r="D467">
        <v>5.3898065595795739</v>
      </c>
      <c r="E467">
        <v>2.5895179973382532</v>
      </c>
      <c r="F467">
        <v>-13.982242181913023</v>
      </c>
      <c r="G467">
        <v>-0.64327559695329839</v>
      </c>
      <c r="H467">
        <v>-16.644488188277453</v>
      </c>
      <c r="I467">
        <v>-1.3664187887158006</v>
      </c>
      <c r="J467">
        <v>6.7409063766325703</v>
      </c>
    </row>
    <row r="468" spans="1:10" x14ac:dyDescent="0.2">
      <c r="A468">
        <v>460</v>
      </c>
      <c r="B468">
        <v>12.481330602496024</v>
      </c>
      <c r="C468">
        <v>8.7465873459678323E-2</v>
      </c>
      <c r="D468">
        <v>-5.000008159478325</v>
      </c>
      <c r="E468">
        <v>-2.1351232681280323</v>
      </c>
      <c r="F468">
        <v>21.922950435627044</v>
      </c>
      <c r="G468">
        <v>30.339109518980049</v>
      </c>
      <c r="H468">
        <v>12.703164454726958</v>
      </c>
      <c r="I468">
        <v>20.728656488776252</v>
      </c>
      <c r="J468">
        <v>14.085724812419723</v>
      </c>
    </row>
    <row r="469" spans="1:10" x14ac:dyDescent="0.2">
      <c r="A469">
        <v>461</v>
      </c>
      <c r="B469">
        <v>17.364741442155804</v>
      </c>
      <c r="C469">
        <v>25.267323615472094</v>
      </c>
      <c r="D469">
        <v>12.899191758299875</v>
      </c>
      <c r="E469">
        <v>17.496026473121326</v>
      </c>
      <c r="F469">
        <v>7.2092443933530053</v>
      </c>
      <c r="G469">
        <v>7.5</v>
      </c>
      <c r="H469">
        <v>17.539039544358744</v>
      </c>
      <c r="I469">
        <v>17.535128698610894</v>
      </c>
      <c r="J469">
        <v>1.0503869747137764</v>
      </c>
    </row>
    <row r="470" spans="1:10" x14ac:dyDescent="0.2">
      <c r="A470">
        <v>462</v>
      </c>
      <c r="B470">
        <v>9.3385461166162198</v>
      </c>
      <c r="C470">
        <v>9.1</v>
      </c>
      <c r="D470">
        <v>6.2</v>
      </c>
      <c r="E470">
        <v>1.2811619716975438</v>
      </c>
      <c r="F470">
        <v>13.720671535499436</v>
      </c>
      <c r="G470">
        <v>7.5</v>
      </c>
      <c r="H470">
        <v>11.174447486080936</v>
      </c>
      <c r="I470">
        <v>3.9318184646154015</v>
      </c>
      <c r="J470">
        <v>10.692676526136689</v>
      </c>
    </row>
    <row r="471" spans="1:10" x14ac:dyDescent="0.2">
      <c r="A471">
        <v>463</v>
      </c>
      <c r="B471">
        <v>7.2513879098805871</v>
      </c>
      <c r="C471">
        <v>9.1</v>
      </c>
      <c r="D471">
        <v>6.2</v>
      </c>
      <c r="E471">
        <v>13.698850719537713</v>
      </c>
      <c r="F471">
        <v>15.440268873631108</v>
      </c>
      <c r="G471">
        <v>8.1668179180560276</v>
      </c>
      <c r="H471">
        <v>12.035793049543678</v>
      </c>
      <c r="I471">
        <v>23.277252577100409</v>
      </c>
      <c r="J471">
        <v>4.1509714863629039</v>
      </c>
    </row>
    <row r="472" spans="1:10" x14ac:dyDescent="0.2">
      <c r="A472">
        <v>464</v>
      </c>
      <c r="B472">
        <v>26.137880636950534</v>
      </c>
      <c r="C472">
        <v>18.65983416564098</v>
      </c>
      <c r="D472">
        <v>10.524101906671877</v>
      </c>
      <c r="E472">
        <v>21.301595831832486</v>
      </c>
      <c r="F472">
        <v>17.657995900492107</v>
      </c>
      <c r="G472">
        <v>30.527091725975296</v>
      </c>
      <c r="H472">
        <v>29.630441764612222</v>
      </c>
      <c r="I472">
        <v>40.100357362493853</v>
      </c>
      <c r="J472">
        <v>23.384123182466766</v>
      </c>
    </row>
    <row r="473" spans="1:10" x14ac:dyDescent="0.2">
      <c r="A473">
        <v>465</v>
      </c>
      <c r="B473">
        <v>2.3170982193693526</v>
      </c>
      <c r="C473">
        <v>3.4618982090230932</v>
      </c>
      <c r="D473">
        <v>10.954508589329832</v>
      </c>
      <c r="E473">
        <v>7.8508762681832884</v>
      </c>
      <c r="F473">
        <v>50.71545899835764</v>
      </c>
      <c r="G473">
        <v>18.454804015926968</v>
      </c>
      <c r="H473">
        <v>28.192197924438055</v>
      </c>
      <c r="I473">
        <v>22.059730277485496</v>
      </c>
      <c r="J473">
        <v>0.56695527723823624</v>
      </c>
    </row>
    <row r="474" spans="1:10" x14ac:dyDescent="0.2">
      <c r="A474">
        <v>466</v>
      </c>
      <c r="B474">
        <v>30.19392539536253</v>
      </c>
      <c r="C474">
        <v>30.477317526949086</v>
      </c>
      <c r="D474">
        <v>13.123911941484151</v>
      </c>
      <c r="E474">
        <v>13.327378552588788</v>
      </c>
      <c r="F474">
        <v>2.2409491596657678</v>
      </c>
      <c r="G474">
        <v>19.801139313954359</v>
      </c>
      <c r="H474">
        <v>20.118243604412626</v>
      </c>
      <c r="I474">
        <v>7.4051127423760672</v>
      </c>
      <c r="J474">
        <v>1.1630540768691087</v>
      </c>
    </row>
    <row r="475" spans="1:10" x14ac:dyDescent="0.2">
      <c r="A475">
        <v>467</v>
      </c>
      <c r="B475">
        <v>30.473273271738353</v>
      </c>
      <c r="C475">
        <v>31.403090002056771</v>
      </c>
      <c r="D475">
        <v>18.201810891130808</v>
      </c>
      <c r="E475">
        <v>21.300468443787928</v>
      </c>
      <c r="F475">
        <v>1.5413023275515969</v>
      </c>
      <c r="G475">
        <v>25.950761587733517</v>
      </c>
      <c r="H475">
        <v>28.858414205672741</v>
      </c>
      <c r="I475">
        <v>17.285546909649941</v>
      </c>
      <c r="J475">
        <v>1.0110941530837083</v>
      </c>
    </row>
    <row r="476" spans="1:10" x14ac:dyDescent="0.2">
      <c r="A476">
        <v>468</v>
      </c>
      <c r="B476">
        <v>29.076440282329706</v>
      </c>
      <c r="C476">
        <v>22.903026810915559</v>
      </c>
      <c r="D476">
        <v>12.345032981821774</v>
      </c>
      <c r="E476">
        <v>12.504971660712037</v>
      </c>
      <c r="F476">
        <v>14.456846242523365</v>
      </c>
      <c r="G476">
        <v>28.450916171126671</v>
      </c>
      <c r="H476">
        <v>30.347852192892105</v>
      </c>
      <c r="I476">
        <v>27.634032773560961</v>
      </c>
      <c r="J476">
        <v>40.623128952606322</v>
      </c>
    </row>
    <row r="477" spans="1:10" x14ac:dyDescent="0.2">
      <c r="A477">
        <v>469</v>
      </c>
      <c r="B477">
        <v>17.85485780429287</v>
      </c>
      <c r="C477">
        <v>14.740630881224599</v>
      </c>
      <c r="D477">
        <v>7.4652836421035893</v>
      </c>
      <c r="E477">
        <v>0.47933130700951088</v>
      </c>
      <c r="F477">
        <v>12.849214407146704</v>
      </c>
      <c r="G477">
        <v>14.582037955633218</v>
      </c>
      <c r="H477">
        <v>23.131263761181867</v>
      </c>
      <c r="I477">
        <v>6.7089997473994654</v>
      </c>
      <c r="J477">
        <v>14.032755110023146</v>
      </c>
    </row>
    <row r="478" spans="1:10" x14ac:dyDescent="0.2">
      <c r="A478">
        <v>470</v>
      </c>
      <c r="B478">
        <v>8.4089522119814948</v>
      </c>
      <c r="C478">
        <v>6.8055310447621498</v>
      </c>
      <c r="D478">
        <v>7.0955248681664722</v>
      </c>
      <c r="E478">
        <v>9.0398346363369466</v>
      </c>
      <c r="F478">
        <v>34.523308632815734</v>
      </c>
      <c r="G478">
        <v>16.140648604850114</v>
      </c>
      <c r="H478">
        <v>28.862592222287237</v>
      </c>
      <c r="I478">
        <v>27.183703196366487</v>
      </c>
      <c r="J478">
        <v>-3.9002559326572381</v>
      </c>
    </row>
    <row r="479" spans="1:10" x14ac:dyDescent="0.2">
      <c r="A479">
        <v>471</v>
      </c>
      <c r="B479">
        <v>14.34281763467164</v>
      </c>
      <c r="C479">
        <v>8.411498524255741</v>
      </c>
      <c r="D479">
        <v>6.91798929972982</v>
      </c>
      <c r="E479">
        <v>-1.6077393275262244</v>
      </c>
      <c r="F479">
        <v>27.260891578408163</v>
      </c>
      <c r="G479">
        <v>14.586772241552698</v>
      </c>
      <c r="H479">
        <v>30.153942688273993</v>
      </c>
      <c r="I479">
        <v>15.300766488891181</v>
      </c>
      <c r="J479">
        <v>20.190625898404853</v>
      </c>
    </row>
    <row r="480" spans="1:10" x14ac:dyDescent="0.2">
      <c r="A480">
        <v>472</v>
      </c>
      <c r="B480">
        <v>-2.3349901169355753</v>
      </c>
      <c r="C480">
        <v>1.0489779360681735</v>
      </c>
      <c r="D480">
        <v>7.0282590637377611</v>
      </c>
      <c r="E480">
        <v>2.9689231827616762</v>
      </c>
      <c r="F480">
        <v>52.986821903773659</v>
      </c>
      <c r="G480">
        <v>14.505785014588421</v>
      </c>
      <c r="H480">
        <v>28.844722411902122</v>
      </c>
      <c r="I480">
        <v>28.044999951546984</v>
      </c>
      <c r="J480">
        <v>33.659960433481089</v>
      </c>
    </row>
    <row r="481" spans="1:10" x14ac:dyDescent="0.2">
      <c r="A481">
        <v>473</v>
      </c>
      <c r="B481">
        <v>25.017858995475059</v>
      </c>
      <c r="C481">
        <v>20.409700606326496</v>
      </c>
      <c r="D481">
        <v>12.489048101722396</v>
      </c>
      <c r="E481">
        <v>21.300156472889775</v>
      </c>
      <c r="F481">
        <v>12.760235366679085</v>
      </c>
      <c r="G481">
        <v>28.916081954950133</v>
      </c>
      <c r="H481">
        <v>17.569552445864907</v>
      </c>
      <c r="I481">
        <v>26.578003273698908</v>
      </c>
      <c r="J481">
        <v>12.010733292062518</v>
      </c>
    </row>
    <row r="482" spans="1:10" x14ac:dyDescent="0.2">
      <c r="A482">
        <v>474</v>
      </c>
      <c r="B482">
        <v>7.466030434070059</v>
      </c>
      <c r="C482">
        <v>14.451732073589737</v>
      </c>
      <c r="D482">
        <v>6.4754721414712568</v>
      </c>
      <c r="E482">
        <v>6.7642985215872597</v>
      </c>
      <c r="F482">
        <v>-3.4697999322843049</v>
      </c>
      <c r="G482">
        <v>7.4359748972268962</v>
      </c>
      <c r="H482">
        <v>-16.839869248447755</v>
      </c>
      <c r="I482">
        <v>3.346207681769358</v>
      </c>
      <c r="J482">
        <v>19.689297478509808</v>
      </c>
    </row>
    <row r="483" spans="1:10" x14ac:dyDescent="0.2">
      <c r="A483">
        <v>475</v>
      </c>
      <c r="B483">
        <v>9.7290139190626661</v>
      </c>
      <c r="C483">
        <v>6.5720330578192527</v>
      </c>
      <c r="D483">
        <v>4.8974133145219358</v>
      </c>
      <c r="E483">
        <v>-1.3043291702045361</v>
      </c>
      <c r="F483">
        <v>1.8989332057063522</v>
      </c>
      <c r="G483">
        <v>9.7699123232018685</v>
      </c>
      <c r="H483">
        <v>5.0851593744587813</v>
      </c>
      <c r="I483">
        <v>3.197758678087486</v>
      </c>
      <c r="J483">
        <v>34.176424084286467</v>
      </c>
    </row>
    <row r="484" spans="1:10" x14ac:dyDescent="0.2">
      <c r="A484">
        <v>476</v>
      </c>
      <c r="B484">
        <v>7.8845836371429847</v>
      </c>
      <c r="C484">
        <v>15.194159295769364</v>
      </c>
      <c r="D484">
        <v>17.146884024042404</v>
      </c>
      <c r="E484">
        <v>1.5</v>
      </c>
      <c r="F484">
        <v>-15.048099489372598</v>
      </c>
      <c r="G484">
        <v>-4.4955647598742488E-2</v>
      </c>
      <c r="H484">
        <v>-11.132870224817163</v>
      </c>
      <c r="I484">
        <v>-13.026121049190015</v>
      </c>
      <c r="J484">
        <v>0.87189052891929109</v>
      </c>
    </row>
    <row r="485" spans="1:10" x14ac:dyDescent="0.2">
      <c r="A485">
        <v>477</v>
      </c>
      <c r="B485">
        <v>3.3708977228627601</v>
      </c>
      <c r="C485">
        <v>9.1511843203546004</v>
      </c>
      <c r="D485">
        <v>3.0836227989563074</v>
      </c>
      <c r="E485">
        <v>-1.2700743680058539</v>
      </c>
      <c r="F485">
        <v>-15.254820419973584</v>
      </c>
      <c r="G485">
        <v>-7.306010743518442</v>
      </c>
      <c r="H485">
        <v>-16.622259554237523</v>
      </c>
      <c r="I485">
        <v>-10.10914902044814</v>
      </c>
      <c r="J485">
        <v>20.047087430324069</v>
      </c>
    </row>
    <row r="486" spans="1:10" x14ac:dyDescent="0.2">
      <c r="A486">
        <v>478</v>
      </c>
      <c r="B486">
        <v>5.3031330141754571</v>
      </c>
      <c r="C486">
        <v>14.996030440537201</v>
      </c>
      <c r="D486">
        <v>7.6066482664109794</v>
      </c>
      <c r="E486">
        <v>7.3232145525086931</v>
      </c>
      <c r="F486">
        <v>-14.998129995634251</v>
      </c>
      <c r="G486">
        <v>-8.0865707976332271</v>
      </c>
      <c r="H486">
        <v>-16.831014284394239</v>
      </c>
      <c r="I486">
        <v>-7.9035701755646084</v>
      </c>
      <c r="J486">
        <v>-0.77237621745191332</v>
      </c>
    </row>
    <row r="487" spans="1:10" x14ac:dyDescent="0.2">
      <c r="A487">
        <v>479</v>
      </c>
      <c r="B487">
        <v>0.43502980020655041</v>
      </c>
      <c r="C487">
        <v>1.8410269570800386</v>
      </c>
      <c r="D487">
        <v>-1.8154461164427005</v>
      </c>
      <c r="E487">
        <v>20.953526723151498</v>
      </c>
      <c r="F487">
        <v>12.518932073492387</v>
      </c>
      <c r="G487">
        <v>12.221039185989444</v>
      </c>
      <c r="H487">
        <v>-6.521973198090028</v>
      </c>
      <c r="I487">
        <v>33.859717082512766</v>
      </c>
      <c r="J487">
        <v>1.1326242429352487</v>
      </c>
    </row>
    <row r="488" spans="1:10" x14ac:dyDescent="0.2">
      <c r="A488">
        <v>480</v>
      </c>
      <c r="B488">
        <v>7.428350098540081</v>
      </c>
      <c r="C488">
        <v>4.3128057409508891</v>
      </c>
      <c r="D488">
        <v>6.7755119817380276</v>
      </c>
      <c r="E488">
        <v>1.0093990668717647</v>
      </c>
      <c r="F488">
        <v>3.1180860513747835</v>
      </c>
      <c r="G488">
        <v>10.517306297198308</v>
      </c>
      <c r="H488">
        <v>0.56882764447432876</v>
      </c>
      <c r="I488">
        <v>3.11547531545548</v>
      </c>
      <c r="J488">
        <v>1.0878201747488903</v>
      </c>
    </row>
    <row r="489" spans="1:10" x14ac:dyDescent="0.2">
      <c r="A489">
        <v>481</v>
      </c>
      <c r="B489">
        <v>-5.0001170839818583</v>
      </c>
      <c r="C489">
        <v>3.7146375857892973</v>
      </c>
      <c r="D489">
        <v>6.389168453304463</v>
      </c>
      <c r="E489">
        <v>1.5</v>
      </c>
      <c r="F489">
        <v>-17.800974462618058</v>
      </c>
      <c r="G489">
        <v>-12.300812129320008</v>
      </c>
      <c r="H489">
        <v>-17.300933820002356</v>
      </c>
      <c r="I489">
        <v>-16.200575804285119</v>
      </c>
      <c r="J489">
        <v>-3.9003638046181175</v>
      </c>
    </row>
    <row r="490" spans="1:10" x14ac:dyDescent="0.2">
      <c r="A490">
        <v>482</v>
      </c>
      <c r="B490">
        <v>8.3621284948423042</v>
      </c>
      <c r="C490">
        <v>9.1</v>
      </c>
      <c r="D490">
        <v>8.0542420072036336</v>
      </c>
      <c r="E490">
        <v>5.5407174529810046</v>
      </c>
      <c r="F490">
        <v>16.277543337911482</v>
      </c>
      <c r="G490">
        <v>7.5</v>
      </c>
      <c r="H490">
        <v>24.162971970574709</v>
      </c>
      <c r="I490">
        <v>15.855145380662265</v>
      </c>
      <c r="J490">
        <v>-3.9000962718971128</v>
      </c>
    </row>
    <row r="491" spans="1:10" x14ac:dyDescent="0.2">
      <c r="A491">
        <v>483</v>
      </c>
      <c r="B491">
        <v>29.793479686611715</v>
      </c>
      <c r="C491">
        <v>14.828361535940759</v>
      </c>
      <c r="D491">
        <v>-0.15902014396413122</v>
      </c>
      <c r="E491">
        <v>-4.5203071166351361</v>
      </c>
      <c r="F491">
        <v>-8.5272650667657963</v>
      </c>
      <c r="G491">
        <v>14.700749126963402</v>
      </c>
      <c r="H491">
        <v>-11.313733537633222</v>
      </c>
      <c r="I491">
        <v>-7.8682825341836118</v>
      </c>
      <c r="J491">
        <v>13.91694261868197</v>
      </c>
    </row>
    <row r="492" spans="1:10" x14ac:dyDescent="0.2">
      <c r="A492">
        <v>484</v>
      </c>
      <c r="B492">
        <v>29.320055729494158</v>
      </c>
      <c r="C492">
        <v>9.1</v>
      </c>
      <c r="D492">
        <v>7.1614368645371744</v>
      </c>
      <c r="E492">
        <v>6.8938648304581163</v>
      </c>
      <c r="F492">
        <v>57.005480950643332</v>
      </c>
      <c r="G492">
        <v>45.597639651550885</v>
      </c>
      <c r="H492">
        <v>45.903411405869875</v>
      </c>
      <c r="I492">
        <v>40.102030105924278</v>
      </c>
      <c r="J492">
        <v>38.487297145336662</v>
      </c>
    </row>
    <row r="493" spans="1:10" x14ac:dyDescent="0.2">
      <c r="A493">
        <v>485</v>
      </c>
      <c r="B493">
        <v>4.0478473918923757E-2</v>
      </c>
      <c r="C493">
        <v>14.518909055991132</v>
      </c>
      <c r="D493">
        <v>7.0277859214734741</v>
      </c>
      <c r="E493">
        <v>0.77733178873407749</v>
      </c>
      <c r="F493">
        <v>1.4587615832631993</v>
      </c>
      <c r="G493">
        <v>-12.008468946946595</v>
      </c>
      <c r="H493">
        <v>-13.061942962448393</v>
      </c>
      <c r="I493">
        <v>-8.0464176142296324</v>
      </c>
      <c r="J493">
        <v>11.352486587271871</v>
      </c>
    </row>
    <row r="494" spans="1:10" x14ac:dyDescent="0.2">
      <c r="A494">
        <v>486</v>
      </c>
      <c r="B494">
        <v>30.600293083093309</v>
      </c>
      <c r="C494">
        <v>28.694829530087059</v>
      </c>
      <c r="D494">
        <v>6.2</v>
      </c>
      <c r="E494">
        <v>0.89968541540833025</v>
      </c>
      <c r="F494">
        <v>1.229993365774523</v>
      </c>
      <c r="G494">
        <v>31.284868594559207</v>
      </c>
      <c r="H494">
        <v>19.802759351963079</v>
      </c>
      <c r="I494">
        <v>15.771773648893539</v>
      </c>
      <c r="J494">
        <v>22.466958728606372</v>
      </c>
    </row>
    <row r="495" spans="1:10" x14ac:dyDescent="0.2">
      <c r="A495">
        <v>487</v>
      </c>
      <c r="B495">
        <v>-5.0001468778627158</v>
      </c>
      <c r="C495">
        <v>7.7402993485206428</v>
      </c>
      <c r="D495">
        <v>6.6169123209892913</v>
      </c>
      <c r="E495">
        <v>8.1393273004388185</v>
      </c>
      <c r="F495">
        <v>4.0904300231308044</v>
      </c>
      <c r="G495">
        <v>-6.3495086934864284</v>
      </c>
      <c r="H495">
        <v>-16.771450565546068</v>
      </c>
      <c r="I495">
        <v>3.4881353587295814</v>
      </c>
      <c r="J495">
        <v>5.6254911854844822</v>
      </c>
    </row>
    <row r="496" spans="1:10" x14ac:dyDescent="0.2">
      <c r="A496">
        <v>488</v>
      </c>
      <c r="B496">
        <v>7.4883522227184782</v>
      </c>
      <c r="C496">
        <v>24.240121999214075</v>
      </c>
      <c r="D496">
        <v>12.052395213675762</v>
      </c>
      <c r="E496">
        <v>15.329631166370092</v>
      </c>
      <c r="F496">
        <v>-12.243652901030597</v>
      </c>
      <c r="G496">
        <v>6.6061882620422798</v>
      </c>
      <c r="H496">
        <v>-16.405741374650791</v>
      </c>
      <c r="I496">
        <v>-4.0884934685763161</v>
      </c>
      <c r="J496">
        <v>14.835874670510515</v>
      </c>
    </row>
    <row r="497" spans="1:10" x14ac:dyDescent="0.2">
      <c r="A497">
        <v>489</v>
      </c>
      <c r="B497">
        <v>7.4751764149546931</v>
      </c>
      <c r="C497">
        <v>7.9617032948321853</v>
      </c>
      <c r="D497">
        <v>6.2</v>
      </c>
      <c r="E497">
        <v>4.8628815972329225</v>
      </c>
      <c r="F497">
        <v>28.402400094730105</v>
      </c>
      <c r="G497">
        <v>14.776493933630192</v>
      </c>
      <c r="H497">
        <v>27.817040947481001</v>
      </c>
      <c r="I497">
        <v>27.925208561270431</v>
      </c>
      <c r="J497">
        <v>22.559175205408522</v>
      </c>
    </row>
    <row r="498" spans="1:10" x14ac:dyDescent="0.2">
      <c r="A498">
        <v>490</v>
      </c>
      <c r="B498">
        <v>0.80896386836452217</v>
      </c>
      <c r="C498">
        <v>-4.7467504652031686E-2</v>
      </c>
      <c r="D498">
        <v>-5.00010263378815</v>
      </c>
      <c r="E498">
        <v>-17.80116755947444</v>
      </c>
      <c r="F498">
        <v>-15.22734463840076</v>
      </c>
      <c r="G498">
        <v>-3.8131811783123251</v>
      </c>
      <c r="H498">
        <v>-16.336046483418553</v>
      </c>
      <c r="I498">
        <v>-14.126109859321993</v>
      </c>
      <c r="J498">
        <v>-3.9000443423891418</v>
      </c>
    </row>
    <row r="499" spans="1:10" x14ac:dyDescent="0.2">
      <c r="A499">
        <v>491</v>
      </c>
      <c r="B499">
        <v>-5.0004628077400701</v>
      </c>
      <c r="C499">
        <v>-0.1000088283748819</v>
      </c>
      <c r="D499">
        <v>-5.0000617908196308</v>
      </c>
      <c r="E499">
        <v>-17.800959397322561</v>
      </c>
      <c r="F499">
        <v>-4.1974729724905249</v>
      </c>
      <c r="G499">
        <v>-12.300856281079227</v>
      </c>
      <c r="H499">
        <v>-17.300715861579253</v>
      </c>
      <c r="I499">
        <v>-16.200112130839504</v>
      </c>
      <c r="J499">
        <v>-3.9001528708850914</v>
      </c>
    </row>
    <row r="500" spans="1:10" x14ac:dyDescent="0.2">
      <c r="A500">
        <v>492</v>
      </c>
      <c r="B500">
        <v>14.524101173884857</v>
      </c>
      <c r="C500">
        <v>6.8162609344041485</v>
      </c>
      <c r="D500">
        <v>-8.2776007575271038E-2</v>
      </c>
      <c r="E500">
        <v>1.5</v>
      </c>
      <c r="F500">
        <v>18.28847686971735</v>
      </c>
      <c r="G500">
        <v>28.452195624596605</v>
      </c>
      <c r="H500">
        <v>23.613429601658996</v>
      </c>
      <c r="I500">
        <v>27.969495804229521</v>
      </c>
      <c r="J500">
        <v>13.477586783215584</v>
      </c>
    </row>
    <row r="501" spans="1:10" x14ac:dyDescent="0.2">
      <c r="A501">
        <v>493</v>
      </c>
      <c r="B501">
        <v>19.556259793721086</v>
      </c>
      <c r="C501">
        <v>15.162510664668444</v>
      </c>
      <c r="D501">
        <v>15.758430607381493</v>
      </c>
      <c r="E501">
        <v>0.55114626906707975</v>
      </c>
      <c r="F501">
        <v>5.5276270569617161</v>
      </c>
      <c r="G501">
        <v>14.619077852182938</v>
      </c>
      <c r="H501">
        <v>19.843885214297451</v>
      </c>
      <c r="I501">
        <v>-3.5934526374470512</v>
      </c>
      <c r="J501">
        <v>13.099922503883684</v>
      </c>
    </row>
    <row r="502" spans="1:10" x14ac:dyDescent="0.2">
      <c r="A502">
        <v>494</v>
      </c>
      <c r="B502">
        <v>17.457674943594753</v>
      </c>
      <c r="C502">
        <v>15.120481476532241</v>
      </c>
      <c r="D502">
        <v>10.964462715356451</v>
      </c>
      <c r="E502">
        <v>21.300146005364848</v>
      </c>
      <c r="F502">
        <v>10.611573043388233</v>
      </c>
      <c r="G502">
        <v>24.964230100644109</v>
      </c>
      <c r="H502">
        <v>24.056321920729115</v>
      </c>
      <c r="I502">
        <v>27.177186673601877</v>
      </c>
      <c r="J502">
        <v>0.82964796133577878</v>
      </c>
    </row>
    <row r="503" spans="1:10" x14ac:dyDescent="0.2">
      <c r="A503">
        <v>495</v>
      </c>
      <c r="B503">
        <v>18.441558478224962</v>
      </c>
      <c r="C503">
        <v>8.0771881999121469</v>
      </c>
      <c r="D503">
        <v>-5.0000904455153696</v>
      </c>
      <c r="E503">
        <v>-0.65941916382103039</v>
      </c>
      <c r="F503">
        <v>-12.885074173830573</v>
      </c>
      <c r="G503">
        <v>14.716718770963453</v>
      </c>
      <c r="H503">
        <v>-13.000700146694509</v>
      </c>
      <c r="I503">
        <v>3.365882965893463</v>
      </c>
      <c r="J503">
        <v>6.429365087718006</v>
      </c>
    </row>
    <row r="504" spans="1:10" x14ac:dyDescent="0.2">
      <c r="A504">
        <v>496</v>
      </c>
      <c r="B504">
        <v>7.3253227376492038</v>
      </c>
      <c r="C504">
        <v>4.0819669524913837E-2</v>
      </c>
      <c r="D504">
        <v>5.8687447416071361</v>
      </c>
      <c r="E504">
        <v>1.3110416166467618</v>
      </c>
      <c r="F504">
        <v>35.084372530466467</v>
      </c>
      <c r="G504">
        <v>18.195767866901857</v>
      </c>
      <c r="H504">
        <v>28.888859492098316</v>
      </c>
      <c r="I504">
        <v>33.211186193237204</v>
      </c>
      <c r="J504">
        <v>19.765007506402338</v>
      </c>
    </row>
    <row r="505" spans="1:10" x14ac:dyDescent="0.2">
      <c r="A505">
        <v>497</v>
      </c>
      <c r="B505">
        <v>9.5110248425793742</v>
      </c>
      <c r="C505">
        <v>7.5620714595386254</v>
      </c>
      <c r="D505">
        <v>7.0008726322795685</v>
      </c>
      <c r="E505">
        <v>-17.800879742621643</v>
      </c>
      <c r="F505">
        <v>1.7960940712696161</v>
      </c>
      <c r="G505">
        <v>7.5</v>
      </c>
      <c r="H505">
        <v>10.30060619439708</v>
      </c>
      <c r="I505">
        <v>-15.866352082248882</v>
      </c>
      <c r="J505">
        <v>8.2906305028093641</v>
      </c>
    </row>
    <row r="506" spans="1:10" x14ac:dyDescent="0.2">
      <c r="A506">
        <v>498</v>
      </c>
      <c r="B506">
        <v>15.31961862162512</v>
      </c>
      <c r="C506">
        <v>7.9015134896037171</v>
      </c>
      <c r="D506">
        <v>6.8554422008716305</v>
      </c>
      <c r="E506">
        <v>4.3056514234442487</v>
      </c>
      <c r="F506">
        <v>14.894555207086922</v>
      </c>
      <c r="G506">
        <v>25.351028319812183</v>
      </c>
      <c r="H506">
        <v>28.854044447064055</v>
      </c>
      <c r="I506">
        <v>27.691071494078777</v>
      </c>
      <c r="J506">
        <v>9.1</v>
      </c>
    </row>
    <row r="507" spans="1:10" x14ac:dyDescent="0.2">
      <c r="A507">
        <v>499</v>
      </c>
      <c r="B507">
        <v>30.602779158564065</v>
      </c>
      <c r="C507">
        <v>31.403135157465055</v>
      </c>
      <c r="D507">
        <v>18.201784348312565</v>
      </c>
      <c r="E507">
        <v>21.301648164709338</v>
      </c>
      <c r="F507">
        <v>1.896810803460466</v>
      </c>
      <c r="G507">
        <v>32.641491714223854</v>
      </c>
      <c r="H507">
        <v>33.941879380039332</v>
      </c>
      <c r="I507">
        <v>27.184024739363849</v>
      </c>
      <c r="J507">
        <v>20.620124571033013</v>
      </c>
    </row>
    <row r="508" spans="1:10" x14ac:dyDescent="0.2">
      <c r="A508">
        <v>500</v>
      </c>
      <c r="B508">
        <v>28.800074185934971</v>
      </c>
      <c r="C508">
        <v>14.493878899978707</v>
      </c>
      <c r="D508">
        <v>7.0813327018311387</v>
      </c>
      <c r="E508">
        <v>1.5</v>
      </c>
      <c r="F508">
        <v>36.749244244083776</v>
      </c>
      <c r="G508">
        <v>31.615466727160292</v>
      </c>
      <c r="H508">
        <v>32.748696329259531</v>
      </c>
      <c r="I508">
        <v>27.284060976064907</v>
      </c>
      <c r="J508">
        <v>21.688341294277514</v>
      </c>
    </row>
    <row r="510" spans="1:10" x14ac:dyDescent="0.2">
      <c r="A510" t="s">
        <v>39</v>
      </c>
    </row>
    <row r="511" spans="1:10" x14ac:dyDescent="0.2">
      <c r="A511" t="s">
        <v>40</v>
      </c>
      <c r="B511" t="str">
        <f>IF(ISBLANK($B510)=TRUE,"",_xll.EDF(B9:B508,$B510))</f>
        <v/>
      </c>
      <c r="C511" t="str">
        <f>IF(ISBLANK($C510)=TRUE,"",_xll.EDF(C9:C508,$C510))</f>
        <v/>
      </c>
      <c r="D511" t="str">
        <f>IF(ISBLANK($D510)=TRUE,"",_xll.EDF(D9:D508,$D510))</f>
        <v/>
      </c>
      <c r="E511" t="str">
        <f>IF(ISBLANK($E510)=TRUE,"",_xll.EDF(E9:E508,$E510))</f>
        <v/>
      </c>
      <c r="F511" t="str">
        <f>IF(ISBLANK($F510)=TRUE,"",_xll.EDF(F9:F508,$F510))</f>
        <v/>
      </c>
      <c r="G511" t="str">
        <f>IF(ISBLANK($G510)=TRUE,"",_xll.EDF(G9:G508,$G510))</f>
        <v/>
      </c>
      <c r="H511" t="str">
        <f>IF(ISBLANK($H510)=TRUE,"",_xll.EDF(H9:H508,$H510))</f>
        <v/>
      </c>
      <c r="I511" t="str">
        <f>IF(ISBLANK($I510)=TRUE,"",_xll.EDF(I9:I508,$I510))</f>
        <v/>
      </c>
      <c r="J511" t="str">
        <f>IF(ISBLANK($J510)=TRUE,"",_xll.EDF(J9:J508,$J510))</f>
        <v/>
      </c>
    </row>
    <row r="512" spans="1:10" x14ac:dyDescent="0.2">
      <c r="A512" t="s">
        <v>41</v>
      </c>
    </row>
    <row r="513" spans="1:10" x14ac:dyDescent="0.2">
      <c r="A513" t="s">
        <v>42</v>
      </c>
      <c r="B513" t="str">
        <f>IF(ISBLANK($B512)=TRUE,"",_xll.EDF(B9:B508,$B512))</f>
        <v/>
      </c>
      <c r="C513" t="str">
        <f>IF(ISBLANK($C512)=TRUE,"",_xll.EDF(C9:C508,$C512))</f>
        <v/>
      </c>
      <c r="D513" t="str">
        <f>IF(ISBLANK($D512)=TRUE,"",_xll.EDF(D9:D508,$D512))</f>
        <v/>
      </c>
      <c r="E513" t="str">
        <f>IF(ISBLANK($E512)=TRUE,"",_xll.EDF(E9:E508,$E512))</f>
        <v/>
      </c>
      <c r="F513" t="str">
        <f>IF(ISBLANK($F512)=TRUE,"",_xll.EDF(F9:F508,$F512))</f>
        <v/>
      </c>
      <c r="G513" t="str">
        <f>IF(ISBLANK($G512)=TRUE,"",_xll.EDF(G9:G508,$G512))</f>
        <v/>
      </c>
      <c r="H513" t="str">
        <f>IF(ISBLANK($H512)=TRUE,"",_xll.EDF(H9:H508,$H512))</f>
        <v/>
      </c>
      <c r="I513" t="str">
        <f>IF(ISBLANK($I512)=TRUE,"",_xll.EDF(I9:I508,$I512))</f>
        <v/>
      </c>
      <c r="J513" t="str">
        <f>IF(ISBLANK($J512)=TRUE,"",_xll.EDF(J9:J508,$J512))</f>
        <v/>
      </c>
    </row>
    <row r="514" spans="1:10" x14ac:dyDescent="0.2">
      <c r="A514" t="s">
        <v>43</v>
      </c>
    </row>
    <row r="515" spans="1:10" x14ac:dyDescent="0.2">
      <c r="A515" t="s">
        <v>44</v>
      </c>
      <c r="B515" t="str">
        <f>IF(ISBLANK($B514)=TRUE,"",_xll.EDF(B9:B508,$B514))</f>
        <v/>
      </c>
      <c r="C515" t="str">
        <f>IF(ISBLANK($C514)=TRUE,"",_xll.EDF(C9:C508,$C514))</f>
        <v/>
      </c>
      <c r="D515" t="str">
        <f>IF(ISBLANK($D514)=TRUE,"",_xll.EDF(D9:D508,$D514))</f>
        <v/>
      </c>
      <c r="E515" t="str">
        <f>IF(ISBLANK($E514)=TRUE,"",_xll.EDF(E9:E508,$E514))</f>
        <v/>
      </c>
      <c r="F515" t="str">
        <f>IF(ISBLANK($F514)=TRUE,"",_xll.EDF(F9:F508,$F514))</f>
        <v/>
      </c>
      <c r="G515" t="str">
        <f>IF(ISBLANK($G514)=TRUE,"",_xll.EDF(G9:G508,$G514))</f>
        <v/>
      </c>
      <c r="H515" t="str">
        <f>IF(ISBLANK($H514)=TRUE,"",_xll.EDF(H9:H508,$H514))</f>
        <v/>
      </c>
      <c r="I515" t="str">
        <f>IF(ISBLANK($I514)=TRUE,"",_xll.EDF(I9:I508,$I514))</f>
        <v/>
      </c>
      <c r="J515" t="str">
        <f>IF(ISBLANK($J514)=TRUE,"",_xll.EDF(J9:J508,$J514))</f>
        <v/>
      </c>
    </row>
    <row r="516" spans="1:10" x14ac:dyDescent="0.2">
      <c r="A516" t="s">
        <v>45</v>
      </c>
    </row>
    <row r="517" spans="1:10" x14ac:dyDescent="0.2">
      <c r="A517" t="s">
        <v>46</v>
      </c>
      <c r="B517" t="str">
        <f>IF(ISBLANK($B516)=TRUE,"",_xll.EDF(B9:B508,$B516))</f>
        <v/>
      </c>
      <c r="C517" t="str">
        <f>IF(ISBLANK($C516)=TRUE,"",_xll.EDF(C9:C508,$C516))</f>
        <v/>
      </c>
      <c r="D517" t="str">
        <f>IF(ISBLANK($D516)=TRUE,"",_xll.EDF(D9:D508,$D516))</f>
        <v/>
      </c>
      <c r="E517" t="str">
        <f>IF(ISBLANK($E516)=TRUE,"",_xll.EDF(E9:E508,$E516))</f>
        <v/>
      </c>
      <c r="F517" t="str">
        <f>IF(ISBLANK($F516)=TRUE,"",_xll.EDF(F9:F508,$F516))</f>
        <v/>
      </c>
      <c r="G517" t="str">
        <f>IF(ISBLANK($G516)=TRUE,"",_xll.EDF(G9:G508,$G516))</f>
        <v/>
      </c>
      <c r="H517" t="str">
        <f>IF(ISBLANK($H516)=TRUE,"",_xll.EDF(H9:H508,$H516))</f>
        <v/>
      </c>
      <c r="I517" t="str">
        <f>IF(ISBLANK($I516)=TRUE,"",_xll.EDF(I9:I508,$I516))</f>
        <v/>
      </c>
      <c r="J517" t="str">
        <f>IF(ISBLANK($J516)=TRUE,"",_xll.EDF(J9:J508,$J516))</f>
        <v/>
      </c>
    </row>
    <row r="518" spans="1:10" x14ac:dyDescent="0.2">
      <c r="A518" t="s">
        <v>47</v>
      </c>
    </row>
    <row r="519" spans="1:10" x14ac:dyDescent="0.2">
      <c r="A519" t="s">
        <v>48</v>
      </c>
      <c r="B519" t="str">
        <f>IF(ISBLANK($B518)=TRUE,"",_xll.EDF(B9:B508,$B518))</f>
        <v/>
      </c>
      <c r="C519" t="str">
        <f>IF(ISBLANK($C518)=TRUE,"",_xll.EDF(C9:C508,$C518))</f>
        <v/>
      </c>
      <c r="D519" t="str">
        <f>IF(ISBLANK($D518)=TRUE,"",_xll.EDF(D9:D508,$D518))</f>
        <v/>
      </c>
      <c r="E519" t="str">
        <f>IF(ISBLANK($E518)=TRUE,"",_xll.EDF(E9:E508,$E518))</f>
        <v/>
      </c>
      <c r="F519" t="str">
        <f>IF(ISBLANK($F518)=TRUE,"",_xll.EDF(F9:F508,$F518))</f>
        <v/>
      </c>
      <c r="G519" t="str">
        <f>IF(ISBLANK($G518)=TRUE,"",_xll.EDF(G9:G508,$G518))</f>
        <v/>
      </c>
      <c r="H519" t="str">
        <f>IF(ISBLANK($H518)=TRUE,"",_xll.EDF(H9:H508,$H518))</f>
        <v/>
      </c>
      <c r="I519" t="str">
        <f>IF(ISBLANK($I518)=TRUE,"",_xll.EDF(I9:I508,$I518))</f>
        <v/>
      </c>
      <c r="J519" t="str">
        <f>IF(ISBLANK($J518)=TRUE,"",_xll.EDF(J9:J508,$J518))</f>
        <v/>
      </c>
    </row>
  </sheetData>
  <conditionalFormatting sqref="N14 O14:O15 P14:P16 Q14:Q17 R14:R18 S14:S19 T14:T20 U14:U21">
    <cfRule type="cellIs" dxfId="2" priority="1" stopIfTrue="1" operator="greaterThanOrEqual">
      <formula>$O$11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519"/>
  <sheetViews>
    <sheetView workbookViewId="0">
      <selection activeCell="F22" sqref="F22"/>
    </sheetView>
  </sheetViews>
  <sheetFormatPr defaultRowHeight="12" x14ac:dyDescent="0.2"/>
  <sheetData>
    <row r="1" spans="1:35" x14ac:dyDescent="0.2">
      <c r="A1" t="s">
        <v>164</v>
      </c>
    </row>
    <row r="2" spans="1:35" x14ac:dyDescent="0.2">
      <c r="A2" t="s">
        <v>27</v>
      </c>
      <c r="B2" t="str">
        <f ca="1">ADDRESS(ROW(MODEL!$N$157),COLUMN(MODEL!$N$157),4,,_xll.WSNAME(MODEL!$N$157))</f>
        <v>MODEL!N157</v>
      </c>
      <c r="C2" t="str">
        <f ca="1">ADDRESS(ROW(MODEL!$N$158),COLUMN(MODEL!$N$158),4,,_xll.WSNAME(MODEL!$N$158))</f>
        <v>MODEL!N158</v>
      </c>
      <c r="D2" t="str">
        <f ca="1">ADDRESS(ROW(MODEL!$N$159),COLUMN(MODEL!$N$159),4,,_xll.WSNAME(MODEL!$N$159))</f>
        <v>MODEL!N159</v>
      </c>
      <c r="E2" t="str">
        <f ca="1">ADDRESS(ROW(MODEL!$N$160),COLUMN(MODEL!$N$160),4,,_xll.WSNAME(MODEL!$N$160))</f>
        <v>MODEL!N160</v>
      </c>
      <c r="F2" t="str">
        <f ca="1">ADDRESS(ROW(MODEL!$N$161),COLUMN(MODEL!$N$161),4,,_xll.WSNAME(MODEL!$N$161))</f>
        <v>MODEL!N161</v>
      </c>
      <c r="G2" t="str">
        <f ca="1">ADDRESS(ROW(MODEL!$N$162),COLUMN(MODEL!$N$162),4,,_xll.WSNAME(MODEL!$N$162))</f>
        <v>MODEL!N162</v>
      </c>
      <c r="H2" t="str">
        <f ca="1">ADDRESS(ROW(MODEL!$N$163),COLUMN(MODEL!$N$163),4,,_xll.WSNAME(MODEL!$N$163))</f>
        <v>MODEL!N163</v>
      </c>
      <c r="V2" t="str">
        <f>SimData!$B$8</f>
        <v>Fract 80</v>
      </c>
      <c r="W2" t="s">
        <v>159</v>
      </c>
      <c r="X2" t="str">
        <f>SimData!$C$8</f>
        <v>Fract 70</v>
      </c>
      <c r="Y2" t="s">
        <v>159</v>
      </c>
      <c r="Z2" t="str">
        <f>SimData!$D$8</f>
        <v>Fract 60</v>
      </c>
      <c r="AA2" t="s">
        <v>159</v>
      </c>
      <c r="AB2" t="str">
        <f>SimData!$E$8</f>
        <v>Fract 50</v>
      </c>
      <c r="AC2" t="s">
        <v>159</v>
      </c>
      <c r="AD2" t="str">
        <f>SimData!$F$8</f>
        <v>Fract 0</v>
      </c>
      <c r="AE2" t="s">
        <v>159</v>
      </c>
      <c r="AF2" t="str">
        <f>SimData!$G$8</f>
        <v>Fract 30</v>
      </c>
      <c r="AG2" t="s">
        <v>159</v>
      </c>
      <c r="AH2" t="str">
        <f>SimData!$H$8</f>
        <v>Fract 10</v>
      </c>
      <c r="AI2" t="s">
        <v>159</v>
      </c>
    </row>
    <row r="3" spans="1:35" x14ac:dyDescent="0.2">
      <c r="A3" t="s">
        <v>9</v>
      </c>
      <c r="B3">
        <f t="shared" ref="B3:H3" si="0">AVERAGE(B9:B508)</f>
        <v>2.7913383229571824</v>
      </c>
      <c r="C3">
        <f t="shared" si="0"/>
        <v>4.2870290846732342</v>
      </c>
      <c r="D3">
        <f t="shared" si="0"/>
        <v>5.8497342376265298</v>
      </c>
      <c r="E3">
        <f t="shared" si="0"/>
        <v>7.4794537223582855</v>
      </c>
      <c r="F3">
        <f t="shared" si="0"/>
        <v>0.29999999999999993</v>
      </c>
      <c r="G3">
        <f t="shared" si="0"/>
        <v>10.584893840003316</v>
      </c>
      <c r="H3">
        <f t="shared" si="0"/>
        <v>13.663321289710284</v>
      </c>
      <c r="V3">
        <f>SMALL(SimData!$B$9:$B$508,1)</f>
        <v>-0.76355700432292906</v>
      </c>
      <c r="W3">
        <v>0</v>
      </c>
      <c r="X3">
        <f>SMALL(SimData!$C$9:$C$508,1)</f>
        <v>-1.379573671293669</v>
      </c>
      <c r="Y3">
        <v>0</v>
      </c>
      <c r="Z3">
        <f>SMALL(SimData!$D$9:$D$508,1)</f>
        <v>-2.1514159086111388</v>
      </c>
      <c r="AA3">
        <v>0</v>
      </c>
      <c r="AB3">
        <f>SMALL(SimData!$E$9:$E$508,1)</f>
        <v>-3.0790833371682242</v>
      </c>
      <c r="AC3">
        <v>0</v>
      </c>
      <c r="AD3">
        <f>SMALL(SimData!$F$9:$F$508,1)</f>
        <v>0.29999999999999993</v>
      </c>
      <c r="AE3">
        <v>0</v>
      </c>
      <c r="AF3">
        <f>SMALL(SimData!$G$9:$G$508,1)</f>
        <v>-4.6872944681737723</v>
      </c>
      <c r="AG3">
        <v>0</v>
      </c>
      <c r="AH3">
        <f>SMALL(SimData!$H$9:$H$508,1)</f>
        <v>-6.3249134925538231</v>
      </c>
      <c r="AI3">
        <v>0</v>
      </c>
    </row>
    <row r="4" spans="1:35" x14ac:dyDescent="0.2">
      <c r="A4" t="s">
        <v>11</v>
      </c>
      <c r="B4">
        <f t="shared" ref="B4:H4" si="1">STDEV(B9:B508)</f>
        <v>1.8509117018198558</v>
      </c>
      <c r="C4">
        <f t="shared" si="1"/>
        <v>2.9797163050380209</v>
      </c>
      <c r="D4">
        <f t="shared" si="1"/>
        <v>4.288484827060441</v>
      </c>
      <c r="E4">
        <f t="shared" si="1"/>
        <v>5.7992032250698404</v>
      </c>
      <c r="F4">
        <f t="shared" si="1"/>
        <v>0</v>
      </c>
      <c r="G4">
        <f t="shared" si="1"/>
        <v>8.4549861757282052</v>
      </c>
      <c r="H4">
        <f t="shared" si="1"/>
        <v>11.063638191713812</v>
      </c>
      <c r="V4">
        <f>SMALL(SimData!$B$9:$B$508,2)</f>
        <v>-0.76354891809641157</v>
      </c>
      <c r="W4">
        <f>1/(COUNT(SimData!$B$9:$B$508)-1)+$W$3</f>
        <v>2.004008016032064E-3</v>
      </c>
      <c r="X4">
        <f>SMALL(SimData!$C$9:$C$508,2)</f>
        <v>-1.3795593568028919</v>
      </c>
      <c r="Y4">
        <f>1/(COUNT(SimData!$C$9:$C$508)-1)+$Y$3</f>
        <v>2.004008016032064E-3</v>
      </c>
      <c r="Z4">
        <f>SMALL(SimData!$D$9:$D$508,2)</f>
        <v>-2.1513939090914769</v>
      </c>
      <c r="AA4">
        <f>1/(COUNT(SimData!$D$9:$D$508)-1)+$AA$3</f>
        <v>2.004008016032064E-3</v>
      </c>
      <c r="AB4">
        <f>SMALL(SimData!$E$9:$E$508,2)</f>
        <v>-3.0790521958572752</v>
      </c>
      <c r="AC4">
        <f>1/(COUNT(SimData!$E$9:$E$508)-1)+$AC$3</f>
        <v>2.004008016032064E-3</v>
      </c>
      <c r="AD4">
        <f>SMALL(SimData!$F$9:$F$508,2)</f>
        <v>0.29999999999999993</v>
      </c>
      <c r="AE4">
        <f>1/(COUNT(SimData!$F$9:$F$508)-1)+$AE$3</f>
        <v>2.004008016032064E-3</v>
      </c>
      <c r="AF4">
        <f>SMALL(SimData!$G$9:$G$508,2)</f>
        <v>-4.6872437795031612</v>
      </c>
      <c r="AG4">
        <f>1/(COUNT(SimData!$G$9:$G$508)-1)+$AG$3</f>
        <v>2.004008016032064E-3</v>
      </c>
      <c r="AH4">
        <f>SMALL(SimData!$H$9:$H$508,2)</f>
        <v>-6.3248551702018849</v>
      </c>
      <c r="AI4">
        <f>1/(COUNT(SimData!$H$9:$H$508)-1)+$AI$3</f>
        <v>2.004008016032064E-3</v>
      </c>
    </row>
    <row r="5" spans="1:35" x14ac:dyDescent="0.2">
      <c r="A5" t="s">
        <v>12</v>
      </c>
      <c r="B5">
        <f t="shared" ref="B5:H5" si="2">100*B4/B3</f>
        <v>66.309113682033868</v>
      </c>
      <c r="C5">
        <f t="shared" si="2"/>
        <v>69.505390474045285</v>
      </c>
      <c r="D5">
        <f t="shared" si="2"/>
        <v>73.310763410004924</v>
      </c>
      <c r="E5">
        <f t="shared" si="2"/>
        <v>77.535117407496173</v>
      </c>
      <c r="F5">
        <f t="shared" si="2"/>
        <v>0</v>
      </c>
      <c r="G5">
        <f t="shared" si="2"/>
        <v>79.877855210738289</v>
      </c>
      <c r="H5">
        <f t="shared" si="2"/>
        <v>80.973271118536402</v>
      </c>
      <c r="V5">
        <f>SMALL(SimData!$B$9:$B$508,3)</f>
        <v>-0.76051278002847011</v>
      </c>
      <c r="W5">
        <f>1/(COUNT(SimData!$B$9:$B$508)-1)+$W$4</f>
        <v>4.0080160320641279E-3</v>
      </c>
      <c r="X5">
        <f>SMALL(SimData!$C$9:$C$508,3)</f>
        <v>-1.374365659867496</v>
      </c>
      <c r="Y5">
        <f>1/(COUNT(SimData!$C$9:$C$508)-1)+$Y$4</f>
        <v>4.0080160320641279E-3</v>
      </c>
      <c r="Z5">
        <f>SMALL(SimData!$D$9:$D$508,3)</f>
        <v>-2.143616327928878</v>
      </c>
      <c r="AA5">
        <f>1/(COUNT(SimData!$D$9:$D$508)-1)+$AA$4</f>
        <v>4.0080160320641279E-3</v>
      </c>
      <c r="AB5">
        <f>SMALL(SimData!$E$9:$E$508,3)</f>
        <v>-3.0682644043801806</v>
      </c>
      <c r="AC5">
        <f>1/(COUNT(SimData!$E$9:$E$508)-1)+$AC$4</f>
        <v>4.0080160320641279E-3</v>
      </c>
      <c r="AD5">
        <f>SMALL(SimData!$F$9:$F$508,3)</f>
        <v>0.29999999999999993</v>
      </c>
      <c r="AE5">
        <f>1/(COUNT(SimData!$F$9:$F$508)-1)+$AE$4</f>
        <v>4.0080160320641279E-3</v>
      </c>
      <c r="AF5">
        <f>SMALL(SimData!$G$9:$G$508,3)</f>
        <v>-4.6872415936197296</v>
      </c>
      <c r="AG5">
        <f>1/(COUNT(SimData!$G$9:$G$508)-1)+$AG$4</f>
        <v>4.0080160320641279E-3</v>
      </c>
      <c r="AH5">
        <f>SMALL(SimData!$H$9:$H$508,3)</f>
        <v>-6.3248400112502718</v>
      </c>
      <c r="AI5">
        <f>1/(COUNT(SimData!$H$9:$H$508)-1)+$AI$4</f>
        <v>4.0080160320641279E-3</v>
      </c>
    </row>
    <row r="6" spans="1:35" x14ac:dyDescent="0.2">
      <c r="A6" t="s">
        <v>13</v>
      </c>
      <c r="B6">
        <f t="shared" ref="B6:H6" si="3">MIN(B9:B508)</f>
        <v>-0.76355700432292906</v>
      </c>
      <c r="C6">
        <f t="shared" si="3"/>
        <v>-1.379573671293669</v>
      </c>
      <c r="D6">
        <f t="shared" si="3"/>
        <v>-2.1514159086111388</v>
      </c>
      <c r="E6">
        <f t="shared" si="3"/>
        <v>-3.0790833371682242</v>
      </c>
      <c r="F6">
        <f t="shared" si="3"/>
        <v>0.29999999999999993</v>
      </c>
      <c r="G6">
        <f t="shared" si="3"/>
        <v>-4.6872944681737723</v>
      </c>
      <c r="H6">
        <f t="shared" si="3"/>
        <v>-6.3249134925538231</v>
      </c>
      <c r="V6">
        <f>SMALL(SimData!$B$9:$B$508,4)</f>
        <v>-0.71292786174168821</v>
      </c>
      <c r="W6">
        <f>1/(COUNT(SimData!$B$9:$B$508)-1)+$W$5</f>
        <v>6.0120240480961915E-3</v>
      </c>
      <c r="X6">
        <f>SMALL(SimData!$C$9:$C$508,4)</f>
        <v>-1.2961992195514538</v>
      </c>
      <c r="Y6">
        <f>1/(COUNT(SimData!$C$9:$C$508)-1)+$Y$5</f>
        <v>6.0120240480961915E-3</v>
      </c>
      <c r="Z6">
        <f>SMALL(SimData!$D$9:$D$508,4)</f>
        <v>-2.0303422955194734</v>
      </c>
      <c r="AA6">
        <f>1/(COUNT(SimData!$D$9:$D$508)-1)+$AA$5</f>
        <v>6.0120240480961915E-3</v>
      </c>
      <c r="AB6">
        <f>SMALL(SimData!$E$9:$E$508,4)</f>
        <v>-3.0074626504584874</v>
      </c>
      <c r="AC6">
        <f>1/(COUNT(SimData!$E$9:$E$508)-1)+$AC$5</f>
        <v>6.0120240480961915E-3</v>
      </c>
      <c r="AD6">
        <f>SMALL(SimData!$F$9:$F$508,4)</f>
        <v>0.29999999999999993</v>
      </c>
      <c r="AE6">
        <f>1/(COUNT(SimData!$F$9:$F$508)-1)+$AE$5</f>
        <v>6.0120240480961915E-3</v>
      </c>
      <c r="AF6">
        <f>SMALL(SimData!$G$9:$G$508,4)</f>
        <v>-4.6872228364095543</v>
      </c>
      <c r="AG6">
        <f>1/(COUNT(SimData!$G$9:$G$508)-1)+$AG$5</f>
        <v>6.0120240480961915E-3</v>
      </c>
      <c r="AH6">
        <f>SMALL(SimData!$H$9:$H$508,4)</f>
        <v>-6.3248299235185712</v>
      </c>
      <c r="AI6">
        <f>1/(COUNT(SimData!$H$9:$H$508)-1)+$AI$5</f>
        <v>6.0120240480961915E-3</v>
      </c>
    </row>
    <row r="7" spans="1:35" x14ac:dyDescent="0.2">
      <c r="A7" t="s">
        <v>14</v>
      </c>
      <c r="B7">
        <f t="shared" ref="B7:H7" si="4">MAX(B9:B508)</f>
        <v>7.1443616079045968</v>
      </c>
      <c r="C7">
        <f t="shared" si="4"/>
        <v>10.98024270674413</v>
      </c>
      <c r="D7">
        <f t="shared" si="4"/>
        <v>14.992257407418395</v>
      </c>
      <c r="E7">
        <f t="shared" si="4"/>
        <v>19.180405155518596</v>
      </c>
      <c r="F7">
        <f t="shared" si="4"/>
        <v>0.29999999999999993</v>
      </c>
      <c r="G7">
        <f t="shared" si="4"/>
        <v>27.537440541740455</v>
      </c>
      <c r="H7">
        <f t="shared" si="4"/>
        <v>36.143856524627111</v>
      </c>
      <c r="V7">
        <f>SMALL(SimData!$B$9:$B$508,5)</f>
        <v>-0.67783495264919968</v>
      </c>
      <c r="W7">
        <f>1/(COUNT(SimData!$B$9:$B$508)-1)+$W$6</f>
        <v>8.0160320641282558E-3</v>
      </c>
      <c r="X7">
        <f>SMALL(SimData!$C$9:$C$508,5)</f>
        <v>-1.2328762160760525</v>
      </c>
      <c r="Y7">
        <f>1/(COUNT(SimData!$C$9:$C$508)-1)+$Y$6</f>
        <v>8.0160320641282558E-3</v>
      </c>
      <c r="Z7">
        <f>SMALL(SimData!$D$9:$D$508,5)</f>
        <v>-1.9316668315487326</v>
      </c>
      <c r="AA7">
        <f>1/(COUNT(SimData!$D$9:$D$508)-1)+$AA$6</f>
        <v>8.0160320641282558E-3</v>
      </c>
      <c r="AB7">
        <f>SMALL(SimData!$E$9:$E$508,5)</f>
        <v>-2.9904268910121936</v>
      </c>
      <c r="AC7">
        <f>1/(COUNT(SimData!$E$9:$E$508)-1)+$AC$6</f>
        <v>8.0160320641282558E-3</v>
      </c>
      <c r="AD7">
        <f>SMALL(SimData!$F$9:$F$508,5)</f>
        <v>0.29999999999999993</v>
      </c>
      <c r="AE7">
        <f>1/(COUNT(SimData!$F$9:$F$508)-1)+$AE$6</f>
        <v>8.0160320641282558E-3</v>
      </c>
      <c r="AF7">
        <f>SMALL(SimData!$G$9:$G$508,5)</f>
        <v>-4.6872219109617275</v>
      </c>
      <c r="AG7">
        <f>1/(COUNT(SimData!$G$9:$G$508)-1)+$AG$6</f>
        <v>8.0160320641282558E-3</v>
      </c>
      <c r="AH7">
        <f>SMALL(SimData!$H$9:$H$508,5)</f>
        <v>-6.3248233368441422</v>
      </c>
      <c r="AI7">
        <f>1/(COUNT(SimData!$H$9:$H$508)-1)+$AI$6</f>
        <v>8.0160320641282558E-3</v>
      </c>
    </row>
    <row r="8" spans="1:35" x14ac:dyDescent="0.2">
      <c r="A8" t="s">
        <v>15</v>
      </c>
      <c r="B8" t="str">
        <f>MODEL!$M$157</f>
        <v>Fract 80</v>
      </c>
      <c r="C8" t="str">
        <f>MODEL!$M$158</f>
        <v>Fract 70</v>
      </c>
      <c r="D8" t="str">
        <f>MODEL!$M$159</f>
        <v>Fract 60</v>
      </c>
      <c r="E8" t="str">
        <f>MODEL!$M$160</f>
        <v>Fract 50</v>
      </c>
      <c r="F8" t="str">
        <f>MODEL!$M$161</f>
        <v>Fract 0</v>
      </c>
      <c r="G8" t="str">
        <f>MODEL!$M$162</f>
        <v>Fract 30</v>
      </c>
      <c r="H8" t="str">
        <f>MODEL!$M$163</f>
        <v>Fract 10</v>
      </c>
      <c r="V8">
        <f>SMALL(SimData!$B$9:$B$508,6)</f>
        <v>-0.58667540469206669</v>
      </c>
      <c r="W8">
        <f>1/(COUNT(SimData!$B$9:$B$508)-1)+$W$7</f>
        <v>1.002004008016032E-2</v>
      </c>
      <c r="X8">
        <f>SMALL(SimData!$C$9:$C$508,6)</f>
        <v>-1.0810479473226406</v>
      </c>
      <c r="Y8">
        <f>1/(COUNT(SimData!$C$9:$C$508)-1)+$Y$7</f>
        <v>1.002004008016032E-2</v>
      </c>
      <c r="Z8">
        <f>SMALL(SimData!$D$9:$D$508,6)</f>
        <v>-1.923750499563551</v>
      </c>
      <c r="AA8">
        <f>1/(COUNT(SimData!$D$9:$D$508)-1)+$AA$7</f>
        <v>1.002004008016032E-2</v>
      </c>
      <c r="AB8">
        <f>SMALL(SimData!$E$9:$E$508,6)</f>
        <v>-2.9360853914667633</v>
      </c>
      <c r="AC8">
        <f>1/(COUNT(SimData!$E$9:$E$508)-1)+$AC$7</f>
        <v>1.002004008016032E-2</v>
      </c>
      <c r="AD8">
        <f>SMALL(SimData!$F$9:$F$508,6)</f>
        <v>0.29999999999999993</v>
      </c>
      <c r="AE8">
        <f>1/(COUNT(SimData!$F$9:$F$508)-1)+$AE$7</f>
        <v>1.002004008016032E-2</v>
      </c>
      <c r="AF8">
        <f>SMALL(SimData!$G$9:$G$508,6)</f>
        <v>-4.6871858965255777</v>
      </c>
      <c r="AG8">
        <f>1/(COUNT(SimData!$G$9:$G$508)-1)+$AG$7</f>
        <v>1.002004008016032E-2</v>
      </c>
      <c r="AH8">
        <f>SMALL(SimData!$H$9:$H$508,6)</f>
        <v>-6.3247808395206677</v>
      </c>
      <c r="AI8">
        <f>1/(COUNT(SimData!$H$9:$H$508)-1)+$AI$7</f>
        <v>1.002004008016032E-2</v>
      </c>
    </row>
    <row r="9" spans="1:35" x14ac:dyDescent="0.2">
      <c r="A9">
        <v>1</v>
      </c>
      <c r="B9">
        <v>1.2950716250226209</v>
      </c>
      <c r="C9">
        <v>1.8887168414084845</v>
      </c>
      <c r="D9">
        <v>2.4467682876371204</v>
      </c>
      <c r="E9">
        <v>2.9692257648871858</v>
      </c>
      <c r="F9">
        <v>0.29999999999999993</v>
      </c>
      <c r="G9">
        <v>4.4536384407159684</v>
      </c>
      <c r="H9">
        <v>6.2496799677510682</v>
      </c>
      <c r="V9">
        <f>SMALL(SimData!$B$9:$B$508,7)</f>
        <v>-0.50728230317902678</v>
      </c>
      <c r="W9">
        <f>1/(COUNT(SimData!$B$9:$B$508)-1)+$W$8</f>
        <v>1.2024048096192385E-2</v>
      </c>
      <c r="X9">
        <f>SMALL(SimData!$C$9:$C$508,7)</f>
        <v>-1.037288685849459</v>
      </c>
      <c r="Y9">
        <f>1/(COUNT(SimData!$C$9:$C$508)-1)+$Y$8</f>
        <v>1.2024048096192385E-2</v>
      </c>
      <c r="Z9">
        <f>SMALL(SimData!$D$9:$D$508,7)</f>
        <v>-1.8695557836988206</v>
      </c>
      <c r="AA9">
        <f>1/(COUNT(SimData!$D$9:$D$508)-1)+$AA$8</f>
        <v>1.2024048096192385E-2</v>
      </c>
      <c r="AB9">
        <f>SMALL(SimData!$E$9:$E$508,7)</f>
        <v>-2.9348098916365326</v>
      </c>
      <c r="AC9">
        <f>1/(COUNT(SimData!$E$9:$E$508)-1)+$AC$8</f>
        <v>1.2024048096192385E-2</v>
      </c>
      <c r="AD9">
        <f>SMALL(SimData!$F$9:$F$508,7)</f>
        <v>0.29999999999999993</v>
      </c>
      <c r="AE9">
        <f>1/(COUNT(SimData!$F$9:$F$508)-1)+$AE$8</f>
        <v>1.2024048096192385E-2</v>
      </c>
      <c r="AF9">
        <f>SMALL(SimData!$G$9:$G$508,7)</f>
        <v>-4.6871814978448096</v>
      </c>
      <c r="AG9">
        <f>1/(COUNT(SimData!$G$9:$G$508)-1)+$AG$8</f>
        <v>1.2024048096192385E-2</v>
      </c>
      <c r="AH9">
        <f>SMALL(SimData!$H$9:$H$508,7)</f>
        <v>-6.324767733902771</v>
      </c>
      <c r="AI9">
        <f>1/(COUNT(SimData!$H$9:$H$508)-1)+$AI$8</f>
        <v>1.2024048096192385E-2</v>
      </c>
    </row>
    <row r="10" spans="1:35" x14ac:dyDescent="0.2">
      <c r="A10">
        <v>2</v>
      </c>
      <c r="B10">
        <v>1.2326150360946262</v>
      </c>
      <c r="C10">
        <v>1.7080164154151214</v>
      </c>
      <c r="D10">
        <v>2.0898138399330985</v>
      </c>
      <c r="E10">
        <v>2.3780072710209348</v>
      </c>
      <c r="F10">
        <v>0.29999999999999993</v>
      </c>
      <c r="G10">
        <v>3.1571008636071514</v>
      </c>
      <c r="H10">
        <v>3.9636237030672374</v>
      </c>
      <c r="V10">
        <f>SMALL(SimData!$B$9:$B$508,8)</f>
        <v>-0.47935539612975653</v>
      </c>
      <c r="W10">
        <f>1/(COUNT(SimData!$B$9:$B$508)-1)+$W$9</f>
        <v>1.4028056112224449E-2</v>
      </c>
      <c r="X10">
        <f>SMALL(SimData!$C$9:$C$508,8)</f>
        <v>-1.0099773238562328</v>
      </c>
      <c r="Y10">
        <f>1/(COUNT(SimData!$C$9:$C$508)-1)+$Y$9</f>
        <v>1.4028056112224449E-2</v>
      </c>
      <c r="Z10">
        <f>SMALL(SimData!$D$9:$D$508,8)</f>
        <v>-1.7484952185880256</v>
      </c>
      <c r="AA10">
        <f>1/(COUNT(SimData!$D$9:$D$508)-1)+$AA$9</f>
        <v>1.4028056112224449E-2</v>
      </c>
      <c r="AB10">
        <f>SMALL(SimData!$E$9:$E$508,8)</f>
        <v>-2.9153567697521305</v>
      </c>
      <c r="AC10">
        <f>1/(COUNT(SimData!$E$9:$E$508)-1)+$AC$9</f>
        <v>1.4028056112224449E-2</v>
      </c>
      <c r="AD10">
        <f>SMALL(SimData!$F$9:$F$508,8)</f>
        <v>0.29999999999999993</v>
      </c>
      <c r="AE10">
        <f>1/(COUNT(SimData!$F$9:$F$508)-1)+$AE$9</f>
        <v>1.4028056112224449E-2</v>
      </c>
      <c r="AF10">
        <f>SMALL(SimData!$G$9:$G$508,8)</f>
        <v>-4.6807738182570251</v>
      </c>
      <c r="AG10">
        <f>1/(COUNT(SimData!$G$9:$G$508)-1)+$AG$9</f>
        <v>1.4028056112224449E-2</v>
      </c>
      <c r="AH10">
        <f>SMALL(SimData!$H$9:$H$508,8)</f>
        <v>-6.3181604007146586</v>
      </c>
      <c r="AI10">
        <f>1/(COUNT(SimData!$H$9:$H$508)-1)+$AI$9</f>
        <v>1.4028056112224449E-2</v>
      </c>
    </row>
    <row r="11" spans="1:35" x14ac:dyDescent="0.2">
      <c r="A11">
        <v>3</v>
      </c>
      <c r="B11">
        <v>4.1377062375087386</v>
      </c>
      <c r="C11">
        <v>6.3196626887995624</v>
      </c>
      <c r="D11">
        <v>8.5773549184069093</v>
      </c>
      <c r="E11">
        <v>10.910782772091016</v>
      </c>
      <c r="F11">
        <v>0.29999999999999993</v>
      </c>
      <c r="G11">
        <v>15.199850388785467</v>
      </c>
      <c r="H11">
        <v>19.289058292281489</v>
      </c>
      <c r="V11">
        <f>SMALL(SimData!$B$9:$B$508,9)</f>
        <v>-0.47238116812589259</v>
      </c>
      <c r="W11">
        <f>1/(COUNT(SimData!$B$9:$B$508)-1)+$W$10</f>
        <v>1.6032064128256512E-2</v>
      </c>
      <c r="X11">
        <f>SMALL(SimData!$C$9:$C$508,9)</f>
        <v>-0.9964927607276286</v>
      </c>
      <c r="Y11">
        <f>1/(COUNT(SimData!$C$9:$C$508)-1)+$Y$10</f>
        <v>1.6032064128256512E-2</v>
      </c>
      <c r="Z11">
        <f>SMALL(SimData!$D$9:$D$508,9)</f>
        <v>-1.6967690329509866</v>
      </c>
      <c r="AA11">
        <f>1/(COUNT(SimData!$D$9:$D$508)-1)+$AA$10</f>
        <v>1.6032064128256512E-2</v>
      </c>
      <c r="AB11">
        <f>SMALL(SimData!$E$9:$E$508,9)</f>
        <v>-2.9064412412323217</v>
      </c>
      <c r="AC11">
        <f>1/(COUNT(SimData!$E$9:$E$508)-1)+$AC$10</f>
        <v>1.6032064128256512E-2</v>
      </c>
      <c r="AD11">
        <f>SMALL(SimData!$F$9:$F$508,9)</f>
        <v>0.29999999999999993</v>
      </c>
      <c r="AE11">
        <f>1/(COUNT(SimData!$F$9:$F$508)-1)+$AE$10</f>
        <v>1.6032064128256512E-2</v>
      </c>
      <c r="AF11">
        <f>SMALL(SimData!$G$9:$G$508,9)</f>
        <v>-4.6713010593338433</v>
      </c>
      <c r="AG11">
        <f>1/(COUNT(SimData!$G$9:$G$508)-1)+$AG$10</f>
        <v>1.6032064128256512E-2</v>
      </c>
      <c r="AH11">
        <f>SMALL(SimData!$H$9:$H$508,9)</f>
        <v>-6.3038192954548968</v>
      </c>
      <c r="AI11">
        <f>1/(COUNT(SimData!$H$9:$H$508)-1)+$AI$10</f>
        <v>1.6032064128256512E-2</v>
      </c>
    </row>
    <row r="12" spans="1:35" x14ac:dyDescent="0.2">
      <c r="A12">
        <v>4</v>
      </c>
      <c r="B12">
        <v>1.1297932596862195</v>
      </c>
      <c r="C12">
        <v>1.5719252553166738</v>
      </c>
      <c r="D12">
        <v>1.9325474170166683</v>
      </c>
      <c r="E12">
        <v>2.2116597656156514</v>
      </c>
      <c r="F12">
        <v>0.29999999999999993</v>
      </c>
      <c r="G12">
        <v>3.1438920221426767</v>
      </c>
      <c r="H12">
        <v>4.2641418400973112</v>
      </c>
      <c r="V12">
        <f>SMALL(SimData!$B$9:$B$508,10)</f>
        <v>-0.45424276679670234</v>
      </c>
      <c r="W12">
        <f>1/(COUNT(SimData!$B$9:$B$508)-1)+$W$11</f>
        <v>1.8036072144288574E-2</v>
      </c>
      <c r="X12">
        <f>SMALL(SimData!$C$9:$C$508,10)</f>
        <v>-0.94720008948286039</v>
      </c>
      <c r="Y12">
        <f>1/(COUNT(SimData!$C$9:$C$508)-1)+$Y$11</f>
        <v>1.8036072144288574E-2</v>
      </c>
      <c r="Z12">
        <f>SMALL(SimData!$D$9:$D$508,10)</f>
        <v>-1.692740253220562</v>
      </c>
      <c r="AA12">
        <f>1/(COUNT(SimData!$D$9:$D$508)-1)+$AA$11</f>
        <v>1.8036072144288574E-2</v>
      </c>
      <c r="AB12">
        <f>SMALL(SimData!$E$9:$E$508,10)</f>
        <v>-2.8346275780695986</v>
      </c>
      <c r="AC12">
        <f>1/(COUNT(SimData!$E$9:$E$508)-1)+$AC$11</f>
        <v>1.8036072144288574E-2</v>
      </c>
      <c r="AD12">
        <f>SMALL(SimData!$F$9:$F$508,10)</f>
        <v>0.29999999999999993</v>
      </c>
      <c r="AE12">
        <f>1/(COUNT(SimData!$F$9:$F$508)-1)+$AE$11</f>
        <v>1.8036072144288574E-2</v>
      </c>
      <c r="AF12">
        <f>SMALL(SimData!$G$9:$G$508,10)</f>
        <v>-4.4161805827901315</v>
      </c>
      <c r="AG12">
        <f>1/(COUNT(SimData!$G$9:$G$508)-1)+$AG$11</f>
        <v>1.8036072144288574E-2</v>
      </c>
      <c r="AH12">
        <f>SMALL(SimData!$H$9:$H$508,10)</f>
        <v>-5.9205966678033404</v>
      </c>
      <c r="AI12">
        <f>1/(COUNT(SimData!$H$9:$H$508)-1)+$AI$11</f>
        <v>1.8036072144288574E-2</v>
      </c>
    </row>
    <row r="13" spans="1:35" x14ac:dyDescent="0.2">
      <c r="A13">
        <v>5</v>
      </c>
      <c r="B13">
        <v>5.1007391747573152</v>
      </c>
      <c r="C13">
        <v>8.213383612911036</v>
      </c>
      <c r="D13">
        <v>11.701211126420576</v>
      </c>
      <c r="E13">
        <v>15.564221610141006</v>
      </c>
      <c r="F13">
        <v>0.29999999999999993</v>
      </c>
      <c r="G13">
        <v>22.280753846455372</v>
      </c>
      <c r="H13">
        <v>28.723620002055785</v>
      </c>
      <c r="V13">
        <f>SMALL(SimData!$B$9:$B$508,11)</f>
        <v>-0.41169191941956756</v>
      </c>
      <c r="W13">
        <f>1/(COUNT(SimData!$B$9:$B$508)-1)+$W$12</f>
        <v>2.0040080160320637E-2</v>
      </c>
      <c r="X13">
        <f>SMALL(SimData!$C$9:$C$508,11)</f>
        <v>-0.88227316343573381</v>
      </c>
      <c r="Y13">
        <f>1/(COUNT(SimData!$C$9:$C$508)-1)+$Y$12</f>
        <v>2.0040080160320637E-2</v>
      </c>
      <c r="Z13">
        <f>SMALL(SimData!$D$9:$D$508,11)</f>
        <v>-1.6024044233462478</v>
      </c>
      <c r="AA13">
        <f>1/(COUNT(SimData!$D$9:$D$508)-1)+$AA$12</f>
        <v>2.0040080160320637E-2</v>
      </c>
      <c r="AB13">
        <f>SMALL(SimData!$E$9:$E$508,11)</f>
        <v>-2.7742063998616602</v>
      </c>
      <c r="AC13">
        <f>1/(COUNT(SimData!$E$9:$E$508)-1)+$AC$12</f>
        <v>2.0040080160320637E-2</v>
      </c>
      <c r="AD13">
        <f>SMALL(SimData!$F$9:$F$508,11)</f>
        <v>0.29999999999999993</v>
      </c>
      <c r="AE13">
        <f>1/(COUNT(SimData!$F$9:$F$508)-1)+$AE$12</f>
        <v>2.0040080160320637E-2</v>
      </c>
      <c r="AF13">
        <f>SMALL(SimData!$G$9:$G$508,11)</f>
        <v>-4.2615432947567387</v>
      </c>
      <c r="AG13">
        <f>1/(COUNT(SimData!$G$9:$G$508)-1)+$AG$12</f>
        <v>2.0040080160320637E-2</v>
      </c>
      <c r="AH13">
        <f>SMALL(SimData!$H$9:$H$508,11)</f>
        <v>-5.8765707402395755</v>
      </c>
      <c r="AI13">
        <f>1/(COUNT(SimData!$H$9:$H$508)-1)+$AI$12</f>
        <v>2.0040080160320637E-2</v>
      </c>
    </row>
    <row r="14" spans="1:35" x14ac:dyDescent="0.2">
      <c r="A14">
        <v>6</v>
      </c>
      <c r="B14">
        <v>2.4994148516456711</v>
      </c>
      <c r="C14">
        <v>4.3329916523036944</v>
      </c>
      <c r="D14">
        <v>6.5561473672096753</v>
      </c>
      <c r="E14">
        <v>9.1688823179527308</v>
      </c>
      <c r="F14">
        <v>0.29999999999999993</v>
      </c>
      <c r="G14">
        <v>13.472798859735587</v>
      </c>
      <c r="H14">
        <v>17.597822501749732</v>
      </c>
      <c r="V14">
        <f>SMALL(SimData!$B$9:$B$508,12)</f>
        <v>-0.40271961482710311</v>
      </c>
      <c r="W14">
        <f>1/(COUNT(SimData!$B$9:$B$508)-1)+$W$13</f>
        <v>2.20440881763527E-2</v>
      </c>
      <c r="X14">
        <f>SMALL(SimData!$C$9:$C$508,12)</f>
        <v>-0.78483708448097034</v>
      </c>
      <c r="Y14">
        <f>1/(COUNT(SimData!$C$9:$C$508)-1)+$Y$13</f>
        <v>2.20440881763527E-2</v>
      </c>
      <c r="Z14">
        <f>SMALL(SimData!$D$9:$D$508,12)</f>
        <v>-1.5924190154341185</v>
      </c>
      <c r="AA14">
        <f>1/(COUNT(SimData!$D$9:$D$508)-1)+$AA$13</f>
        <v>2.20440881763527E-2</v>
      </c>
      <c r="AB14">
        <f>SMALL(SimData!$E$9:$E$508,12)</f>
        <v>-2.7102498507081632</v>
      </c>
      <c r="AC14">
        <f>1/(COUNT(SimData!$E$9:$E$508)-1)+$AC$13</f>
        <v>2.20440881763527E-2</v>
      </c>
      <c r="AD14">
        <f>SMALL(SimData!$F$9:$F$508,12)</f>
        <v>0.29999999999999993</v>
      </c>
      <c r="AE14">
        <f>1/(COUNT(SimData!$F$9:$F$508)-1)+$AE$13</f>
        <v>2.20440881763527E-2</v>
      </c>
      <c r="AF14">
        <f>SMALL(SimData!$G$9:$G$508,12)</f>
        <v>-4.236522348923204</v>
      </c>
      <c r="AG14">
        <f>1/(COUNT(SimData!$G$9:$G$508)-1)+$AG$13</f>
        <v>2.20440881763527E-2</v>
      </c>
      <c r="AH14">
        <f>SMALL(SimData!$H$9:$H$508,12)</f>
        <v>-5.7606046642404447</v>
      </c>
      <c r="AI14">
        <f>1/(COUNT(SimData!$H$9:$H$508)-1)+$AI$13</f>
        <v>2.20440881763527E-2</v>
      </c>
    </row>
    <row r="15" spans="1:35" x14ac:dyDescent="0.2">
      <c r="A15">
        <v>7</v>
      </c>
      <c r="B15">
        <v>2.869043976785028</v>
      </c>
      <c r="C15">
        <v>4.2745871706489478</v>
      </c>
      <c r="D15">
        <v>5.6611443731590239</v>
      </c>
      <c r="E15">
        <v>7.0287156309678887</v>
      </c>
      <c r="F15">
        <v>0.29999999999999993</v>
      </c>
      <c r="G15">
        <v>9.9463028891310152</v>
      </c>
      <c r="H15">
        <v>12.986910221391103</v>
      </c>
      <c r="V15">
        <f>SMALL(SimData!$B$9:$B$508,13)</f>
        <v>-0.39505403588979299</v>
      </c>
      <c r="W15">
        <f>1/(COUNT(SimData!$B$9:$B$508)-1)+$W$14</f>
        <v>2.4048096192384762E-2</v>
      </c>
      <c r="X15">
        <f>SMALL(SimData!$C$9:$C$508,13)</f>
        <v>-0.78340208044487492</v>
      </c>
      <c r="Y15">
        <f>1/(COUNT(SimData!$C$9:$C$508)-1)+$Y$14</f>
        <v>2.4048096192384762E-2</v>
      </c>
      <c r="Z15">
        <f>SMALL(SimData!$D$9:$D$508,13)</f>
        <v>-1.510969188255463</v>
      </c>
      <c r="AA15">
        <f>1/(COUNT(SimData!$D$9:$D$508)-1)+$AA$14</f>
        <v>2.4048096192384762E-2</v>
      </c>
      <c r="AB15">
        <f>SMALL(SimData!$E$9:$E$508,13)</f>
        <v>-2.5704538183323833</v>
      </c>
      <c r="AC15">
        <f>1/(COUNT(SimData!$E$9:$E$508)-1)+$AC$14</f>
        <v>2.4048096192384762E-2</v>
      </c>
      <c r="AD15">
        <f>SMALL(SimData!$F$9:$F$508,13)</f>
        <v>0.29999999999999993</v>
      </c>
      <c r="AE15">
        <f>1/(COUNT(SimData!$F$9:$F$508)-1)+$AE$14</f>
        <v>2.4048096192384762E-2</v>
      </c>
      <c r="AF15">
        <f>SMALL(SimData!$G$9:$G$508,13)</f>
        <v>-4.1706775686288839</v>
      </c>
      <c r="AG15">
        <f>1/(COUNT(SimData!$G$9:$G$508)-1)+$AG$14</f>
        <v>2.4048096192384762E-2</v>
      </c>
      <c r="AH15">
        <f>SMALL(SimData!$H$9:$H$508,13)</f>
        <v>-5.730296069054269</v>
      </c>
      <c r="AI15">
        <f>1/(COUNT(SimData!$H$9:$H$508)-1)+$AI$14</f>
        <v>2.4048096192384762E-2</v>
      </c>
    </row>
    <row r="16" spans="1:35" x14ac:dyDescent="0.2">
      <c r="A16">
        <v>8</v>
      </c>
      <c r="B16">
        <v>4.2157199539032248</v>
      </c>
      <c r="C16">
        <v>5.7651520219927965</v>
      </c>
      <c r="D16">
        <v>6.9426320123145899</v>
      </c>
      <c r="E16">
        <v>7.7481604023484367</v>
      </c>
      <c r="F16">
        <v>0.29999999999999993</v>
      </c>
      <c r="G16">
        <v>10.278156361571007</v>
      </c>
      <c r="H16">
        <v>13.011432870304755</v>
      </c>
      <c r="V16">
        <f>SMALL(SimData!$B$9:$B$508,14)</f>
        <v>-0.35991689120576642</v>
      </c>
      <c r="W16">
        <f>1/(COUNT(SimData!$B$9:$B$508)-1)+$W$15</f>
        <v>2.6052104208416825E-2</v>
      </c>
      <c r="X16">
        <f>SMALL(SimData!$C$9:$C$508,14)</f>
        <v>-0.77812421034364754</v>
      </c>
      <c r="Y16">
        <f>1/(COUNT(SimData!$C$9:$C$508)-1)+$Y$15</f>
        <v>2.6052104208416825E-2</v>
      </c>
      <c r="Z16">
        <f>SMALL(SimData!$D$9:$D$508,14)</f>
        <v>-1.4711518148677336</v>
      </c>
      <c r="AA16">
        <f>1/(COUNT(SimData!$D$9:$D$508)-1)+$AA$15</f>
        <v>2.6052104208416825E-2</v>
      </c>
      <c r="AB16">
        <f>SMALL(SimData!$E$9:$E$508,14)</f>
        <v>-2.3696507592569964</v>
      </c>
      <c r="AC16">
        <f>1/(COUNT(SimData!$E$9:$E$508)-1)+$AC$15</f>
        <v>2.6052104208416825E-2</v>
      </c>
      <c r="AD16">
        <f>SMALL(SimData!$F$9:$F$508,14)</f>
        <v>0.29999999999999993</v>
      </c>
      <c r="AE16">
        <f>1/(COUNT(SimData!$F$9:$F$508)-1)+$AE$15</f>
        <v>2.6052104208416825E-2</v>
      </c>
      <c r="AF16">
        <f>SMALL(SimData!$G$9:$G$508,14)</f>
        <v>-4.1445891456771351</v>
      </c>
      <c r="AG16">
        <f>1/(COUNT(SimData!$G$9:$G$508)-1)+$AG$15</f>
        <v>2.6052104208416825E-2</v>
      </c>
      <c r="AH16">
        <f>SMALL(SimData!$H$9:$H$508,14)</f>
        <v>-5.5622880723121249</v>
      </c>
      <c r="AI16">
        <f>1/(COUNT(SimData!$H$9:$H$508)-1)+$AI$15</f>
        <v>2.6052104208416825E-2</v>
      </c>
    </row>
    <row r="17" spans="1:35" x14ac:dyDescent="0.2">
      <c r="A17">
        <v>9</v>
      </c>
      <c r="B17">
        <v>4.2124787137148836</v>
      </c>
      <c r="C17">
        <v>7.0303034672420539</v>
      </c>
      <c r="D17">
        <v>10.322851630810032</v>
      </c>
      <c r="E17">
        <v>14.090122912227006</v>
      </c>
      <c r="F17">
        <v>0.29999999999999993</v>
      </c>
      <c r="G17">
        <v>20.535751319927197</v>
      </c>
      <c r="H17">
        <v>26.791685885070944</v>
      </c>
      <c r="V17">
        <f>SMALL(SimData!$B$9:$B$508,15)</f>
        <v>-0.31070690018827885</v>
      </c>
      <c r="W17">
        <f>1/(COUNT(SimData!$B$9:$B$508)-1)+$W$16</f>
        <v>2.8056112224448888E-2</v>
      </c>
      <c r="X17">
        <f>SMALL(SimData!$C$9:$C$508,15)</f>
        <v>-0.74487947889970874</v>
      </c>
      <c r="Y17">
        <f>1/(COUNT(SimData!$C$9:$C$508)-1)+$Y$16</f>
        <v>2.8056112224448888E-2</v>
      </c>
      <c r="Z17">
        <f>SMALL(SimData!$D$9:$D$508,15)</f>
        <v>-1.407632871155319</v>
      </c>
      <c r="AA17">
        <f>1/(COUNT(SimData!$D$9:$D$508)-1)+$AA$16</f>
        <v>2.8056112224448888E-2</v>
      </c>
      <c r="AB17">
        <f>SMALL(SimData!$E$9:$E$508,15)</f>
        <v>-2.3116464941694344</v>
      </c>
      <c r="AC17">
        <f>1/(COUNT(SimData!$E$9:$E$508)-1)+$AC$16</f>
        <v>2.8056112224448888E-2</v>
      </c>
      <c r="AD17">
        <f>SMALL(SimData!$F$9:$F$508,15)</f>
        <v>0.29999999999999993</v>
      </c>
      <c r="AE17">
        <f>1/(COUNT(SimData!$F$9:$F$508)-1)+$AE$16</f>
        <v>2.8056112224448888E-2</v>
      </c>
      <c r="AF17">
        <f>SMALL(SimData!$G$9:$G$508,15)</f>
        <v>-4.0486177629504505</v>
      </c>
      <c r="AG17">
        <f>1/(COUNT(SimData!$G$9:$G$508)-1)+$AG$16</f>
        <v>2.8056112224448888E-2</v>
      </c>
      <c r="AH17">
        <f>SMALL(SimData!$H$9:$H$508,15)</f>
        <v>-5.5079898807131462</v>
      </c>
      <c r="AI17">
        <f>1/(COUNT(SimData!$H$9:$H$508)-1)+$AI$16</f>
        <v>2.8056112224448888E-2</v>
      </c>
    </row>
    <row r="18" spans="1:35" x14ac:dyDescent="0.2">
      <c r="A18">
        <v>10</v>
      </c>
      <c r="B18">
        <v>2.0407900410389987</v>
      </c>
      <c r="C18">
        <v>2.8589234245561181</v>
      </c>
      <c r="D18">
        <v>3.5425493047330878</v>
      </c>
      <c r="E18">
        <v>4.0916678117177412</v>
      </c>
      <c r="F18">
        <v>0.29999999999999993</v>
      </c>
      <c r="G18">
        <v>5.1641691953358189</v>
      </c>
      <c r="H18">
        <v>6.0126139654312745</v>
      </c>
      <c r="V18">
        <f>SMALL(SimData!$B$9:$B$508,16)</f>
        <v>-0.27519860337657781</v>
      </c>
      <c r="W18">
        <f>1/(COUNT(SimData!$B$9:$B$508)-1)+$W$17</f>
        <v>3.006012024048095E-2</v>
      </c>
      <c r="X18">
        <f>SMALL(SimData!$C$9:$C$508,16)</f>
        <v>-0.73349773025558829</v>
      </c>
      <c r="Y18">
        <f>1/(COUNT(SimData!$C$9:$C$508)-1)+$Y$17</f>
        <v>3.006012024048095E-2</v>
      </c>
      <c r="Z18">
        <f>SMALL(SimData!$D$9:$D$508,16)</f>
        <v>-1.3867729293258491</v>
      </c>
      <c r="AA18">
        <f>1/(COUNT(SimData!$D$9:$D$508)-1)+$AA$17</f>
        <v>3.006012024048095E-2</v>
      </c>
      <c r="AB18">
        <f>SMALL(SimData!$E$9:$E$508,16)</f>
        <v>-2.2520663284087137</v>
      </c>
      <c r="AC18">
        <f>1/(COUNT(SimData!$E$9:$E$508)-1)+$AC$17</f>
        <v>3.006012024048095E-2</v>
      </c>
      <c r="AD18">
        <f>SMALL(SimData!$F$9:$F$508,16)</f>
        <v>0.29999999999999993</v>
      </c>
      <c r="AE18">
        <f>1/(COUNT(SimData!$F$9:$F$508)-1)+$AE$17</f>
        <v>3.006012024048095E-2</v>
      </c>
      <c r="AF18">
        <f>SMALL(SimData!$G$9:$G$508,16)</f>
        <v>-3.7499733360221406</v>
      </c>
      <c r="AG18">
        <f>1/(COUNT(SimData!$G$9:$G$508)-1)+$AG$17</f>
        <v>3.006012024048095E-2</v>
      </c>
      <c r="AH18">
        <f>SMALL(SimData!$H$9:$H$508,16)</f>
        <v>-5.2187712297166531</v>
      </c>
      <c r="AI18">
        <f>1/(COUNT(SimData!$H$9:$H$508)-1)+$AI$17</f>
        <v>3.006012024048095E-2</v>
      </c>
    </row>
    <row r="19" spans="1:35" x14ac:dyDescent="0.2">
      <c r="A19">
        <v>11</v>
      </c>
      <c r="B19">
        <v>-0.19096218903609832</v>
      </c>
      <c r="C19">
        <v>-0.77812421034364754</v>
      </c>
      <c r="D19">
        <v>-1.692740253220562</v>
      </c>
      <c r="E19">
        <v>-2.9348098916365326</v>
      </c>
      <c r="F19">
        <v>0.29999999999999993</v>
      </c>
      <c r="G19">
        <v>-4.6871814978448096</v>
      </c>
      <c r="H19">
        <v>-6.3247808395206677</v>
      </c>
      <c r="V19">
        <f>SMALL(SimData!$B$9:$B$508,17)</f>
        <v>-0.24303123484458566</v>
      </c>
      <c r="W19">
        <f>1/(COUNT(SimData!$B$9:$B$508)-1)+$W$18</f>
        <v>3.2064128256513016E-2</v>
      </c>
      <c r="X19">
        <f>SMALL(SimData!$C$9:$C$508,17)</f>
        <v>-0.67491302731596814</v>
      </c>
      <c r="Y19">
        <f>1/(COUNT(SimData!$C$9:$C$508)-1)+$Y$18</f>
        <v>3.2064128256513016E-2</v>
      </c>
      <c r="Z19">
        <f>SMALL(SimData!$D$9:$D$508,17)</f>
        <v>-1.3666125009606849</v>
      </c>
      <c r="AA19">
        <f>1/(COUNT(SimData!$D$9:$D$508)-1)+$AA$18</f>
        <v>3.2064128256513016E-2</v>
      </c>
      <c r="AB19">
        <f>SMALL(SimData!$E$9:$E$508,17)</f>
        <v>-2.2176003708816032</v>
      </c>
      <c r="AC19">
        <f>1/(COUNT(SimData!$E$9:$E$508)-1)+$AC$18</f>
        <v>3.2064128256513016E-2</v>
      </c>
      <c r="AD19">
        <f>SMALL(SimData!$F$9:$F$508,17)</f>
        <v>0.29999999999999993</v>
      </c>
      <c r="AE19">
        <f>1/(COUNT(SimData!$F$9:$F$508)-1)+$AE$18</f>
        <v>3.2064128256513016E-2</v>
      </c>
      <c r="AF19">
        <f>SMALL(SimData!$G$9:$G$508,17)</f>
        <v>-3.6648276490949465</v>
      </c>
      <c r="AG19">
        <f>1/(COUNT(SimData!$G$9:$G$508)-1)+$AG$18</f>
        <v>3.2064128256513016E-2</v>
      </c>
      <c r="AH19">
        <f>SMALL(SimData!$H$9:$H$508,17)</f>
        <v>-5.1037106720989422</v>
      </c>
      <c r="AI19">
        <f>1/(COUNT(SimData!$H$9:$H$508)-1)+$AI$18</f>
        <v>3.2064128256513016E-2</v>
      </c>
    </row>
    <row r="20" spans="1:35" x14ac:dyDescent="0.2">
      <c r="A20">
        <v>12</v>
      </c>
      <c r="B20">
        <v>7.1443616079045968</v>
      </c>
      <c r="C20">
        <v>10.98024270674413</v>
      </c>
      <c r="D20">
        <v>14.992257407418395</v>
      </c>
      <c r="E20">
        <v>19.180405155518596</v>
      </c>
      <c r="F20">
        <v>0.29999999999999993</v>
      </c>
      <c r="G20">
        <v>27.537440541740455</v>
      </c>
      <c r="H20">
        <v>36.143856524627111</v>
      </c>
      <c r="V20">
        <f>SMALL(SimData!$B$9:$B$508,18)</f>
        <v>-0.20776273997484945</v>
      </c>
      <c r="W20">
        <f>1/(COUNT(SimData!$B$9:$B$508)-1)+$W$19</f>
        <v>3.4068136272545083E-2</v>
      </c>
      <c r="X20">
        <f>SMALL(SimData!$C$9:$C$508,18)</f>
        <v>-0.65964164687445781</v>
      </c>
      <c r="Y20">
        <f>1/(COUNT(SimData!$C$9:$C$508)-1)+$Y$19</f>
        <v>3.4068136272545083E-2</v>
      </c>
      <c r="Z20">
        <f>SMALL(SimData!$D$9:$D$508,18)</f>
        <v>-1.2177826779597949</v>
      </c>
      <c r="AA20">
        <f>1/(COUNT(SimData!$D$9:$D$508)-1)+$AA$19</f>
        <v>3.4068136272545083E-2</v>
      </c>
      <c r="AB20">
        <f>SMALL(SimData!$E$9:$E$508,18)</f>
        <v>-2.198589161799648</v>
      </c>
      <c r="AC20">
        <f>1/(COUNT(SimData!$E$9:$E$508)-1)+$AC$19</f>
        <v>3.4068136272545083E-2</v>
      </c>
      <c r="AD20">
        <f>SMALL(SimData!$F$9:$F$508,18)</f>
        <v>0.29999999999999993</v>
      </c>
      <c r="AE20">
        <f>1/(COUNT(SimData!$F$9:$F$508)-1)+$AE$19</f>
        <v>3.4068136272545083E-2</v>
      </c>
      <c r="AF20">
        <f>SMALL(SimData!$G$9:$G$508,18)</f>
        <v>-3.6446436210998634</v>
      </c>
      <c r="AG20">
        <f>1/(COUNT(SimData!$G$9:$G$508)-1)+$AG$19</f>
        <v>3.4068136272545083E-2</v>
      </c>
      <c r="AH20">
        <f>SMALL(SimData!$H$9:$H$508,18)</f>
        <v>-5.0147622816392765</v>
      </c>
      <c r="AI20">
        <f>1/(COUNT(SimData!$H$9:$H$508)-1)+$AI$19</f>
        <v>3.4068136272545083E-2</v>
      </c>
    </row>
    <row r="21" spans="1:35" x14ac:dyDescent="0.2">
      <c r="A21">
        <v>13</v>
      </c>
      <c r="B21">
        <v>2.219721103468403</v>
      </c>
      <c r="C21">
        <v>3.0756428399371973</v>
      </c>
      <c r="D21">
        <v>3.7626052303085635</v>
      </c>
      <c r="E21">
        <v>4.2806087940814921</v>
      </c>
      <c r="F21">
        <v>0.29999999999999993</v>
      </c>
      <c r="G21">
        <v>5.4417494192283788</v>
      </c>
      <c r="H21">
        <v>6.452308910398413</v>
      </c>
      <c r="V21">
        <f>SMALL(SimData!$B$9:$B$508,19)</f>
        <v>-0.19598495955136125</v>
      </c>
      <c r="W21">
        <f>1/(COUNT(SimData!$B$9:$B$508)-1)+$W$20</f>
        <v>3.6072144288577149E-2</v>
      </c>
      <c r="X21">
        <f>SMALL(SimData!$C$9:$C$508,19)</f>
        <v>-0.57984798950937122</v>
      </c>
      <c r="Y21">
        <f>1/(COUNT(SimData!$C$9:$C$508)-1)+$Y$20</f>
        <v>3.6072144288577149E-2</v>
      </c>
      <c r="Z21">
        <f>SMALL(SimData!$D$9:$D$508,19)</f>
        <v>-1.2134065231408151</v>
      </c>
      <c r="AA21">
        <f>1/(COUNT(SimData!$D$9:$D$508)-1)+$AA$20</f>
        <v>3.6072144288577149E-2</v>
      </c>
      <c r="AB21">
        <f>SMALL(SimData!$E$9:$E$508,19)</f>
        <v>-2.1825417932623705</v>
      </c>
      <c r="AC21">
        <f>1/(COUNT(SimData!$E$9:$E$508)-1)+$AC$20</f>
        <v>3.6072144288577149E-2</v>
      </c>
      <c r="AD21">
        <f>SMALL(SimData!$F$9:$F$508,19)</f>
        <v>0.29999999999999993</v>
      </c>
      <c r="AE21">
        <f>1/(COUNT(SimData!$F$9:$F$508)-1)+$AE$20</f>
        <v>3.6072144288577149E-2</v>
      </c>
      <c r="AF21">
        <f>SMALL(SimData!$G$9:$G$508,19)</f>
        <v>-3.4500202624627558</v>
      </c>
      <c r="AG21">
        <f>1/(COUNT(SimData!$G$9:$G$508)-1)+$AG$20</f>
        <v>3.6072144288577149E-2</v>
      </c>
      <c r="AH21">
        <f>SMALL(SimData!$H$9:$H$508,19)</f>
        <v>-5.0004316771384332</v>
      </c>
      <c r="AI21">
        <f>1/(COUNT(SimData!$H$9:$H$508)-1)+$AI$20</f>
        <v>3.6072144288577149E-2</v>
      </c>
    </row>
    <row r="22" spans="1:35" x14ac:dyDescent="0.2">
      <c r="A22">
        <v>14</v>
      </c>
      <c r="B22">
        <v>1.6181932563274799</v>
      </c>
      <c r="C22">
        <v>2.6302633242683271</v>
      </c>
      <c r="D22">
        <v>3.7779824314372314</v>
      </c>
      <c r="E22">
        <v>5.0613502768052365</v>
      </c>
      <c r="F22">
        <v>0.29999999999999993</v>
      </c>
      <c r="G22">
        <v>7.4179009104689504</v>
      </c>
      <c r="H22">
        <v>9.8041578518664174</v>
      </c>
      <c r="V22">
        <f>SMALL(SimData!$B$9:$B$508,20)</f>
        <v>-0.19096218903609832</v>
      </c>
      <c r="W22">
        <f>1/(COUNT(SimData!$B$9:$B$508)-1)+$W$21</f>
        <v>3.8076152304609215E-2</v>
      </c>
      <c r="X22">
        <f>SMALL(SimData!$C$9:$C$508,20)</f>
        <v>-0.50754619008265145</v>
      </c>
      <c r="Y22">
        <f>1/(COUNT(SimData!$C$9:$C$508)-1)+$Y$21</f>
        <v>3.8076152304609215E-2</v>
      </c>
      <c r="Z22">
        <f>SMALL(SimData!$D$9:$D$508,20)</f>
        <v>-1.1959038197304204</v>
      </c>
      <c r="AA22">
        <f>1/(COUNT(SimData!$D$9:$D$508)-1)+$AA$21</f>
        <v>3.8076152304609215E-2</v>
      </c>
      <c r="AB22">
        <f>SMALL(SimData!$E$9:$E$508,20)</f>
        <v>-2.0669359553965734</v>
      </c>
      <c r="AC22">
        <f>1/(COUNT(SimData!$E$9:$E$508)-1)+$AC$21</f>
        <v>3.8076152304609215E-2</v>
      </c>
      <c r="AD22">
        <f>SMALL(SimData!$F$9:$F$508,20)</f>
        <v>0.29999999999999993</v>
      </c>
      <c r="AE22">
        <f>1/(COUNT(SimData!$F$9:$F$508)-1)+$AE$21</f>
        <v>3.8076152304609215E-2</v>
      </c>
      <c r="AF22">
        <f>SMALL(SimData!$G$9:$G$508,20)</f>
        <v>-3.3889242808441979</v>
      </c>
      <c r="AG22">
        <f>1/(COUNT(SimData!$G$9:$G$508)-1)+$AG$21</f>
        <v>3.8076152304609215E-2</v>
      </c>
      <c r="AH22">
        <f>SMALL(SimData!$H$9:$H$508,20)</f>
        <v>-4.6121993759774336</v>
      </c>
      <c r="AI22">
        <f>1/(COUNT(SimData!$H$9:$H$508)-1)+$AI$21</f>
        <v>3.8076152304609215E-2</v>
      </c>
    </row>
    <row r="23" spans="1:35" x14ac:dyDescent="0.2">
      <c r="A23">
        <v>15</v>
      </c>
      <c r="B23">
        <v>3.1824089525120796</v>
      </c>
      <c r="C23">
        <v>5.2742900512441757</v>
      </c>
      <c r="D23">
        <v>7.700288829765622</v>
      </c>
      <c r="E23">
        <v>10.460404783828873</v>
      </c>
      <c r="F23">
        <v>0.29999999999999993</v>
      </c>
      <c r="G23">
        <v>15.514083615648047</v>
      </c>
      <c r="H23">
        <v>20.683446277930194</v>
      </c>
      <c r="V23">
        <f>SMALL(SimData!$B$9:$B$508,21)</f>
        <v>-0.1692976473322452</v>
      </c>
      <c r="W23">
        <f>1/(COUNT(SimData!$B$9:$B$508)-1)+$W$22</f>
        <v>4.0080160320641281E-2</v>
      </c>
      <c r="X23">
        <f>SMALL(SimData!$C$9:$C$508,21)</f>
        <v>-0.49601357854494726</v>
      </c>
      <c r="Y23">
        <f>1/(COUNT(SimData!$C$9:$C$508)-1)+$Y$22</f>
        <v>4.0080160320641281E-2</v>
      </c>
      <c r="Z23">
        <f>SMALL(SimData!$D$9:$D$508,21)</f>
        <v>-1.1502215079026348</v>
      </c>
      <c r="AA23">
        <f>1/(COUNT(SimData!$D$9:$D$508)-1)+$AA$22</f>
        <v>4.0080160320641281E-2</v>
      </c>
      <c r="AB23">
        <f>SMALL(SimData!$E$9:$E$508,21)</f>
        <v>-2.0484599683929008</v>
      </c>
      <c r="AC23">
        <f>1/(COUNT(SimData!$E$9:$E$508)-1)+$AC$22</f>
        <v>4.0080160320641281E-2</v>
      </c>
      <c r="AD23">
        <f>SMALL(SimData!$F$9:$F$508,21)</f>
        <v>0.29999999999999993</v>
      </c>
      <c r="AE23">
        <f>1/(COUNT(SimData!$F$9:$F$508)-1)+$AE$22</f>
        <v>4.0080160320641281E-2</v>
      </c>
      <c r="AF23">
        <f>SMALL(SimData!$G$9:$G$508,21)</f>
        <v>-3.3798849071661126</v>
      </c>
      <c r="AG23">
        <f>1/(COUNT(SimData!$G$9:$G$508)-1)+$AG$22</f>
        <v>4.0080160320641281E-2</v>
      </c>
      <c r="AH23">
        <f>SMALL(SimData!$H$9:$H$508,21)</f>
        <v>-4.6003030038395076</v>
      </c>
      <c r="AI23">
        <f>1/(COUNT(SimData!$H$9:$H$508)-1)+$AI$22</f>
        <v>4.0080160320641281E-2</v>
      </c>
    </row>
    <row r="24" spans="1:35" x14ac:dyDescent="0.2">
      <c r="A24">
        <v>16</v>
      </c>
      <c r="B24">
        <v>4.9512769978406119</v>
      </c>
      <c r="C24">
        <v>8.0755766084554654</v>
      </c>
      <c r="D24">
        <v>11.632649999402274</v>
      </c>
      <c r="E24">
        <v>15.622497179851189</v>
      </c>
      <c r="F24">
        <v>0.29999999999999993</v>
      </c>
      <c r="G24">
        <v>22.419937700396751</v>
      </c>
      <c r="H24">
        <v>28.886904291710021</v>
      </c>
      <c r="V24">
        <f>SMALL(SimData!$B$9:$B$508,22)</f>
        <v>-0.16626082225817723</v>
      </c>
      <c r="W24">
        <f>1/(COUNT(SimData!$B$9:$B$508)-1)+$W$23</f>
        <v>4.2084168336673347E-2</v>
      </c>
      <c r="X24">
        <f>SMALL(SimData!$C$9:$C$508,22)</f>
        <v>-0.49039590110879977</v>
      </c>
      <c r="Y24">
        <f>1/(COUNT(SimData!$C$9:$C$508)-1)+$Y$23</f>
        <v>4.2084168336673347E-2</v>
      </c>
      <c r="Z24">
        <f>SMALL(SimData!$D$9:$D$508,22)</f>
        <v>-1.0796009538667706</v>
      </c>
      <c r="AA24">
        <f>1/(COUNT(SimData!$D$9:$D$508)-1)+$AA$23</f>
        <v>4.2084168336673347E-2</v>
      </c>
      <c r="AB24">
        <f>SMALL(SimData!$E$9:$E$508,22)</f>
        <v>-2.0430677975561857</v>
      </c>
      <c r="AC24">
        <f>1/(COUNT(SimData!$E$9:$E$508)-1)+$AC$23</f>
        <v>4.2084168336673347E-2</v>
      </c>
      <c r="AD24">
        <f>SMALL(SimData!$F$9:$F$508,22)</f>
        <v>0.29999999999999993</v>
      </c>
      <c r="AE24">
        <f>1/(COUNT(SimData!$F$9:$F$508)-1)+$AE$23</f>
        <v>4.2084168336673347E-2</v>
      </c>
      <c r="AF24">
        <f>SMALL(SimData!$G$9:$G$508,22)</f>
        <v>-3.3271505634800502</v>
      </c>
      <c r="AG24">
        <f>1/(COUNT(SimData!$G$9:$G$508)-1)+$AG$23</f>
        <v>4.2084168336673347E-2</v>
      </c>
      <c r="AH24">
        <f>SMALL(SimData!$H$9:$H$508,22)</f>
        <v>-4.5307356066238809</v>
      </c>
      <c r="AI24">
        <f>1/(COUNT(SimData!$H$9:$H$508)-1)+$AI$23</f>
        <v>4.2084168336673347E-2</v>
      </c>
    </row>
    <row r="25" spans="1:35" x14ac:dyDescent="0.2">
      <c r="A25">
        <v>17</v>
      </c>
      <c r="B25">
        <v>4.4777033364695829</v>
      </c>
      <c r="C25">
        <v>7.1813109562945128</v>
      </c>
      <c r="D25">
        <v>10.195089527856844</v>
      </c>
      <c r="E25">
        <v>13.519038308403593</v>
      </c>
      <c r="F25">
        <v>0.29999999999999993</v>
      </c>
      <c r="G25">
        <v>19.572599651949343</v>
      </c>
      <c r="H25">
        <v>25.59956430112965</v>
      </c>
      <c r="V25">
        <f>SMALL(SimData!$B$9:$B$508,23)</f>
        <v>-0.16468259205068655</v>
      </c>
      <c r="W25">
        <f>1/(COUNT(SimData!$B$9:$B$508)-1)+$W$24</f>
        <v>4.4088176352705413E-2</v>
      </c>
      <c r="X25">
        <f>SMALL(SimData!$C$9:$C$508,23)</f>
        <v>-0.40877700796856803</v>
      </c>
      <c r="Y25">
        <f>1/(COUNT(SimData!$C$9:$C$508)-1)+$Y$24</f>
        <v>4.4088176352705413E-2</v>
      </c>
      <c r="Z25">
        <f>SMALL(SimData!$D$9:$D$508,23)</f>
        <v>-1.0313812204305282</v>
      </c>
      <c r="AA25">
        <f>1/(COUNT(SimData!$D$9:$D$508)-1)+$AA$24</f>
        <v>4.4088176352705413E-2</v>
      </c>
      <c r="AB25">
        <f>SMALL(SimData!$E$9:$E$508,23)</f>
        <v>-2.0004031560460445</v>
      </c>
      <c r="AC25">
        <f>1/(COUNT(SimData!$E$9:$E$508)-1)+$AC$24</f>
        <v>4.4088176352705413E-2</v>
      </c>
      <c r="AD25">
        <f>SMALL(SimData!$F$9:$F$508,23)</f>
        <v>0.29999999999999993</v>
      </c>
      <c r="AE25">
        <f>1/(COUNT(SimData!$F$9:$F$508)-1)+$AE$24</f>
        <v>4.4088176352705413E-2</v>
      </c>
      <c r="AF25">
        <f>SMALL(SimData!$G$9:$G$508,23)</f>
        <v>-3.3160969716477724</v>
      </c>
      <c r="AG25">
        <f>1/(COUNT(SimData!$G$9:$G$508)-1)+$AG$24</f>
        <v>4.4088176352705413E-2</v>
      </c>
      <c r="AH25">
        <f>SMALL(SimData!$H$9:$H$508,23)</f>
        <v>-4.5161458782018524</v>
      </c>
      <c r="AI25">
        <f>1/(COUNT(SimData!$H$9:$H$508)-1)+$AI$24</f>
        <v>4.4088176352705413E-2</v>
      </c>
    </row>
    <row r="26" spans="1:35" x14ac:dyDescent="0.2">
      <c r="A26">
        <v>18</v>
      </c>
      <c r="B26">
        <v>2.4360783198285532</v>
      </c>
      <c r="C26">
        <v>3.4988200904963609</v>
      </c>
      <c r="D26">
        <v>4.4583635318336343</v>
      </c>
      <c r="E26">
        <v>5.3147089030274026</v>
      </c>
      <c r="F26">
        <v>0.29999999999999993</v>
      </c>
      <c r="G26">
        <v>7.1610959108595376</v>
      </c>
      <c r="H26">
        <v>8.9631027871056901</v>
      </c>
      <c r="V26">
        <f>SMALL(SimData!$B$9:$B$508,24)</f>
        <v>-8.4907795612471332E-2</v>
      </c>
      <c r="W26">
        <f>1/(COUNT(SimData!$B$9:$B$508)-1)+$W$25</f>
        <v>4.6092184368737479E-2</v>
      </c>
      <c r="X26">
        <f>SMALL(SimData!$C$9:$C$508,24)</f>
        <v>-0.37928258240261115</v>
      </c>
      <c r="Y26">
        <f>1/(COUNT(SimData!$C$9:$C$508)-1)+$Y$25</f>
        <v>4.6092184368737479E-2</v>
      </c>
      <c r="Z26">
        <f>SMALL(SimData!$D$9:$D$508,24)</f>
        <v>-1.0012785099710082</v>
      </c>
      <c r="AA26">
        <f>1/(COUNT(SimData!$D$9:$D$508)-1)+$AA$25</f>
        <v>4.6092184368737479E-2</v>
      </c>
      <c r="AB26">
        <f>SMALL(SimData!$E$9:$E$508,24)</f>
        <v>-1.9638695864148541</v>
      </c>
      <c r="AC26">
        <f>1/(COUNT(SimData!$E$9:$E$508)-1)+$AC$25</f>
        <v>4.6092184368737479E-2</v>
      </c>
      <c r="AD26">
        <f>SMALL(SimData!$F$9:$F$508,24)</f>
        <v>0.29999999999999993</v>
      </c>
      <c r="AE26">
        <f>1/(COUNT(SimData!$F$9:$F$508)-1)+$AE$25</f>
        <v>4.6092184368737479E-2</v>
      </c>
      <c r="AF26">
        <f>SMALL(SimData!$G$9:$G$508,24)</f>
        <v>-3.2820933013665803</v>
      </c>
      <c r="AG26">
        <f>1/(COUNT(SimData!$G$9:$G$508)-1)+$AG$25</f>
        <v>4.6092184368737479E-2</v>
      </c>
      <c r="AH26">
        <f>SMALL(SimData!$H$9:$H$508,24)</f>
        <v>-4.3798867256959646</v>
      </c>
      <c r="AI26">
        <f>1/(COUNT(SimData!$H$9:$H$508)-1)+$AI$25</f>
        <v>4.6092184368737479E-2</v>
      </c>
    </row>
    <row r="27" spans="1:35" x14ac:dyDescent="0.2">
      <c r="A27">
        <v>19</v>
      </c>
      <c r="B27">
        <v>3.3815817932234062</v>
      </c>
      <c r="C27">
        <v>4.8962219607221602</v>
      </c>
      <c r="D27">
        <v>6.2937617589770429</v>
      </c>
      <c r="E27">
        <v>7.5742013557249503</v>
      </c>
      <c r="F27">
        <v>0.29999999999999993</v>
      </c>
      <c r="G27">
        <v>10.18443277470387</v>
      </c>
      <c r="H27">
        <v>12.659240085587459</v>
      </c>
      <c r="V27">
        <f>SMALL(SimData!$B$9:$B$508,25)</f>
        <v>-7.8153347085470032E-2</v>
      </c>
      <c r="W27">
        <f>1/(COUNT(SimData!$B$9:$B$508)-1)+$W$26</f>
        <v>4.8096192384769546E-2</v>
      </c>
      <c r="X27">
        <f>SMALL(SimData!$C$9:$C$508,25)</f>
        <v>-0.35952184303328527</v>
      </c>
      <c r="Y27">
        <f>1/(COUNT(SimData!$C$9:$C$508)-1)+$Y$26</f>
        <v>4.8096192384769546E-2</v>
      </c>
      <c r="Z27">
        <f>SMALL(SimData!$D$9:$D$508,25)</f>
        <v>-0.91534160949204879</v>
      </c>
      <c r="AA27">
        <f>1/(COUNT(SimData!$D$9:$D$508)-1)+$AA$26</f>
        <v>4.8096192384769546E-2</v>
      </c>
      <c r="AB27">
        <f>SMALL(SimData!$E$9:$E$508,25)</f>
        <v>-1.9031189726799336</v>
      </c>
      <c r="AC27">
        <f>1/(COUNT(SimData!$E$9:$E$508)-1)+$AC$26</f>
        <v>4.8096192384769546E-2</v>
      </c>
      <c r="AD27">
        <f>SMALL(SimData!$F$9:$F$508,25)</f>
        <v>0.29999999999999993</v>
      </c>
      <c r="AE27">
        <f>1/(COUNT(SimData!$F$9:$F$508)-1)+$AE$26</f>
        <v>4.8096192384769546E-2</v>
      </c>
      <c r="AF27">
        <f>SMALL(SimData!$G$9:$G$508,25)</f>
        <v>-3.1867551854903988</v>
      </c>
      <c r="AG27">
        <f>1/(COUNT(SimData!$G$9:$G$508)-1)+$AG$26</f>
        <v>4.8096192384769546E-2</v>
      </c>
      <c r="AH27">
        <f>SMALL(SimData!$H$9:$H$508,25)</f>
        <v>-4.2291946583764526</v>
      </c>
      <c r="AI27">
        <f>1/(COUNT(SimData!$H$9:$H$508)-1)+$AI$26</f>
        <v>4.8096192384769546E-2</v>
      </c>
    </row>
    <row r="28" spans="1:35" x14ac:dyDescent="0.2">
      <c r="A28">
        <v>20</v>
      </c>
      <c r="B28">
        <v>5.5378339279842326</v>
      </c>
      <c r="C28">
        <v>8.1450622759774429</v>
      </c>
      <c r="D28">
        <v>10.644831811261744</v>
      </c>
      <c r="E28">
        <v>13.03714237470707</v>
      </c>
      <c r="F28">
        <v>0.29999999999999993</v>
      </c>
      <c r="G28">
        <v>18.058454674816321</v>
      </c>
      <c r="H28">
        <v>23.11456428262003</v>
      </c>
      <c r="J28" t="s">
        <v>153</v>
      </c>
      <c r="L28" t="str">
        <f>SimData!$B$8</f>
        <v>Fract 80</v>
      </c>
      <c r="M28" t="str">
        <f>SimData!$C$8</f>
        <v>Fract 70</v>
      </c>
      <c r="N28" t="str">
        <f>SimData!$D$8</f>
        <v>Fract 60</v>
      </c>
      <c r="O28" t="str">
        <f>SimData!$E$8</f>
        <v>Fract 50</v>
      </c>
      <c r="P28" t="str">
        <f>SimData!$F$8</f>
        <v>Fract 0</v>
      </c>
      <c r="Q28" t="str">
        <f>SimData!$G$8</f>
        <v>Fract 30</v>
      </c>
      <c r="R28" t="str">
        <f>SimData!$H$8</f>
        <v>Fract 10</v>
      </c>
      <c r="V28">
        <f>SMALL(SimData!$B$9:$B$508,26)</f>
        <v>-5.2509068839091476E-2</v>
      </c>
      <c r="W28">
        <f>1/(COUNT(SimData!$B$9:$B$508)-1)+$W$27</f>
        <v>5.0100200400801612E-2</v>
      </c>
      <c r="X28">
        <f>SMALL(SimData!$C$9:$C$508,26)</f>
        <v>-0.35891719939626876</v>
      </c>
      <c r="Y28">
        <f>1/(COUNT(SimData!$C$9:$C$508)-1)+$Y$27</f>
        <v>5.0100200400801612E-2</v>
      </c>
      <c r="Z28">
        <f>SMALL(SimData!$D$9:$D$508,26)</f>
        <v>-0.81722666766136565</v>
      </c>
      <c r="AA28">
        <f>1/(COUNT(SimData!$D$9:$D$508)-1)+$AA$27</f>
        <v>5.0100200400801612E-2</v>
      </c>
      <c r="AB28">
        <f>SMALL(SimData!$E$9:$E$508,26)</f>
        <v>-1.8221106121086641</v>
      </c>
      <c r="AC28">
        <f>1/(COUNT(SimData!$E$9:$E$508)-1)+$AC$27</f>
        <v>5.0100200400801612E-2</v>
      </c>
      <c r="AD28">
        <f>SMALL(SimData!$F$9:$F$508,26)</f>
        <v>0.29999999999999993</v>
      </c>
      <c r="AE28">
        <f>1/(COUNT(SimData!$F$9:$F$508)-1)+$AE$27</f>
        <v>5.0100200400801612E-2</v>
      </c>
      <c r="AF28">
        <f>SMALL(SimData!$G$9:$G$508,26)</f>
        <v>-3.0285557548439903</v>
      </c>
      <c r="AG28">
        <f>1/(COUNT(SimData!$G$9:$G$508)-1)+$AG$27</f>
        <v>5.0100200400801612E-2</v>
      </c>
      <c r="AH28">
        <f>SMALL(SimData!$H$9:$H$508,26)</f>
        <v>-4.1388931700520555</v>
      </c>
      <c r="AI28">
        <f>1/(COUNT(SimData!$H$9:$H$508)-1)+$AI$27</f>
        <v>5.0100200400801612E-2</v>
      </c>
    </row>
    <row r="29" spans="1:35" x14ac:dyDescent="0.2">
      <c r="A29">
        <v>21</v>
      </c>
      <c r="B29">
        <v>1.40193504772741</v>
      </c>
      <c r="C29">
        <v>1.9382217836670199</v>
      </c>
      <c r="D29">
        <v>2.3650548456320375</v>
      </c>
      <c r="E29">
        <v>2.68243422794411</v>
      </c>
      <c r="F29">
        <v>0.29999999999999993</v>
      </c>
      <c r="G29">
        <v>3.4711224615129721</v>
      </c>
      <c r="H29">
        <v>4.2228204929120468</v>
      </c>
      <c r="K29" t="s">
        <v>149</v>
      </c>
      <c r="L29">
        <f>AVERAGE(SimData!$B$9:$B$508)</f>
        <v>2.7913383229571824</v>
      </c>
      <c r="M29">
        <f>AVERAGE(SimData!$C$9:$C$508)</f>
        <v>4.2870290846732342</v>
      </c>
      <c r="N29">
        <f>AVERAGE(SimData!$D$9:$D$508)</f>
        <v>5.8497342376265298</v>
      </c>
      <c r="O29">
        <f>AVERAGE(SimData!$E$9:$E$508)</f>
        <v>7.4794537223582855</v>
      </c>
      <c r="P29">
        <f>AVERAGE(SimData!$F$9:$F$508)</f>
        <v>0.29999999999999993</v>
      </c>
      <c r="Q29">
        <f>AVERAGE(SimData!$G$9:$G$508)</f>
        <v>10.584893840003316</v>
      </c>
      <c r="R29">
        <f>AVERAGE(SimData!$H$9:$H$508)</f>
        <v>13.663321289710284</v>
      </c>
      <c r="V29">
        <f>SMALL(SimData!$B$9:$B$508,27)</f>
        <v>-5.2293453337724415E-2</v>
      </c>
      <c r="W29">
        <f>1/(COUNT(SimData!$B$9:$B$508)-1)+$W$28</f>
        <v>5.2104208416833678E-2</v>
      </c>
      <c r="X29">
        <f>SMALL(SimData!$C$9:$C$508,27)</f>
        <v>-0.33924137858048398</v>
      </c>
      <c r="Y29">
        <f>1/(COUNT(SimData!$C$9:$C$508)-1)+$Y$28</f>
        <v>5.2104208416833678E-2</v>
      </c>
      <c r="Z29">
        <f>SMALL(SimData!$D$9:$D$508,27)</f>
        <v>-0.78017155123188098</v>
      </c>
      <c r="AA29">
        <f>1/(COUNT(SimData!$D$9:$D$508)-1)+$AA$28</f>
        <v>5.2104208416833678E-2</v>
      </c>
      <c r="AB29">
        <f>SMALL(SimData!$E$9:$E$508,27)</f>
        <v>-1.748127067910324</v>
      </c>
      <c r="AC29">
        <f>1/(COUNT(SimData!$E$9:$E$508)-1)+$AC$28</f>
        <v>5.2104208416833678E-2</v>
      </c>
      <c r="AD29">
        <f>SMALL(SimData!$F$9:$F$508,27)</f>
        <v>0.29999999999999993</v>
      </c>
      <c r="AE29">
        <f>1/(COUNT(SimData!$F$9:$F$508)-1)+$AE$28</f>
        <v>5.2104208416833678E-2</v>
      </c>
      <c r="AF29">
        <f>SMALL(SimData!$G$9:$G$508,27)</f>
        <v>-2.8320209772299259</v>
      </c>
      <c r="AG29">
        <f>1/(COUNT(SimData!$G$9:$G$508)-1)+$AG$28</f>
        <v>5.2104208416833678E-2</v>
      </c>
      <c r="AH29">
        <f>SMALL(SimData!$H$9:$H$508,27)</f>
        <v>-3.941809827532182</v>
      </c>
      <c r="AI29">
        <f>1/(COUNT(SimData!$H$9:$H$508)-1)+$AI$28</f>
        <v>5.2104208416833678E-2</v>
      </c>
    </row>
    <row r="30" spans="1:35" x14ac:dyDescent="0.2">
      <c r="A30">
        <v>22</v>
      </c>
      <c r="B30">
        <v>5.1130845786180865</v>
      </c>
      <c r="C30">
        <v>8.2379448522818084</v>
      </c>
      <c r="D30">
        <v>11.742017062309591</v>
      </c>
      <c r="E30">
        <v>15.625300932495405</v>
      </c>
      <c r="F30">
        <v>0.29999999999999993</v>
      </c>
      <c r="G30">
        <v>22.4462373210112</v>
      </c>
      <c r="H30">
        <v>29.05264873506054</v>
      </c>
      <c r="J30">
        <v>0.05</v>
      </c>
      <c r="K30" t="str">
        <f>ROUND(100*$J$30,1)&amp;IF(AND(VALUE(RIGHT(ROUND(100*$J$30,1),2))&gt;10,VALUE(RIGHT(ROUND(100*$AN$14,1),2))&lt;20)=TRUE,"th",IF(RIGHT(ROUND(100*$J$30,1))="1","st",IF(RIGHT(ROUND(100*$J$30,0))="2","nd",IF(RIGHT(ROUND(100*$J$30,1))="3","rd","th"))))&amp;" Percentile"</f>
        <v>5th Percentile</v>
      </c>
      <c r="L30">
        <f>_xll.QUANTILE(SimData!$B$9:$B$508,SimData!$J$30)</f>
        <v>-6.5331207962280757E-2</v>
      </c>
      <c r="M30">
        <f>_xll.QUANTILE(SimData!$C$9:$C$508,SimData!$J$30)</f>
        <v>-0.35921952121477702</v>
      </c>
      <c r="N30">
        <f>_xll.QUANTILE(SimData!$D$9:$D$508,SimData!$J$30)</f>
        <v>-0.86628413857670727</v>
      </c>
      <c r="O30">
        <f>_xll.QUANTILE(SimData!$E$9:$E$508,SimData!$J$30)</f>
        <v>-1.8626147923942988</v>
      </c>
      <c r="P30">
        <f>_xll.QUANTILE(SimData!$F$9:$F$508,SimData!$J$30)</f>
        <v>0.29999999999999993</v>
      </c>
      <c r="Q30">
        <f>_xll.QUANTILE(SimData!$G$9:$G$508,SimData!$J$30)</f>
        <v>-3.1076554701671943</v>
      </c>
      <c r="R30">
        <f>_xll.QUANTILE(SimData!$H$9:$H$508,SimData!$J$30)</f>
        <v>-4.1840439142142536</v>
      </c>
      <c r="V30">
        <f>SMALL(SimData!$B$9:$B$508,28)</f>
        <v>-5.1504529476764753E-2</v>
      </c>
      <c r="W30">
        <f>1/(COUNT(SimData!$B$9:$B$508)-1)+$W$29</f>
        <v>5.4108216432865744E-2</v>
      </c>
      <c r="X30">
        <f>SMALL(SimData!$C$9:$C$508,28)</f>
        <v>-0.32349570164083147</v>
      </c>
      <c r="Y30">
        <f>1/(COUNT(SimData!$C$9:$C$508)-1)+$Y$29</f>
        <v>5.4108216432865744E-2</v>
      </c>
      <c r="Z30">
        <f>SMALL(SimData!$D$9:$D$508,28)</f>
        <v>-0.7569918584811709</v>
      </c>
      <c r="AA30">
        <f>1/(COUNT(SimData!$D$9:$D$508)-1)+$AA$29</f>
        <v>5.4108216432865744E-2</v>
      </c>
      <c r="AB30">
        <f>SMALL(SimData!$E$9:$E$508,28)</f>
        <v>-1.6669536835047376</v>
      </c>
      <c r="AC30">
        <f>1/(COUNT(SimData!$E$9:$E$508)-1)+$AC$29</f>
        <v>5.4108216432865744E-2</v>
      </c>
      <c r="AD30">
        <f>SMALL(SimData!$F$9:$F$508,28)</f>
        <v>0.29999999999999993</v>
      </c>
      <c r="AE30">
        <f>1/(COUNT(SimData!$F$9:$F$508)-1)+$AE$29</f>
        <v>5.4108216432865744E-2</v>
      </c>
      <c r="AF30">
        <f>SMALL(SimData!$G$9:$G$508,28)</f>
        <v>-2.663894827456406</v>
      </c>
      <c r="AG30">
        <f>1/(COUNT(SimData!$G$9:$G$508)-1)+$AG$29</f>
        <v>5.4108216432865744E-2</v>
      </c>
      <c r="AH30">
        <f>SMALL(SimData!$H$9:$H$508,28)</f>
        <v>-3.5229295820500401</v>
      </c>
      <c r="AI30">
        <f>1/(COUNT(SimData!$H$9:$H$508)-1)+$AI$29</f>
        <v>5.4108216432865744E-2</v>
      </c>
    </row>
    <row r="31" spans="1:35" x14ac:dyDescent="0.2">
      <c r="A31">
        <v>23</v>
      </c>
      <c r="B31">
        <v>2.9011188568694277</v>
      </c>
      <c r="C31">
        <v>4.3334197938153558</v>
      </c>
      <c r="D31">
        <v>5.7538817779917242</v>
      </c>
      <c r="E31">
        <v>7.1625048304096408</v>
      </c>
      <c r="F31">
        <v>0.29999999999999993</v>
      </c>
      <c r="G31">
        <v>9.9391895349522326</v>
      </c>
      <c r="H31">
        <v>12.664326046069823</v>
      </c>
      <c r="J31">
        <v>0.25</v>
      </c>
      <c r="K31" t="str">
        <f>ROUND(100*$J$31,1)&amp;IF(AND(VALUE(RIGHT(ROUND(100*$J$31,1),2))&gt;10,VALUE(RIGHT(ROUND(100*$AN$14,1),2))&lt;20)=TRUE,"th",IF(RIGHT(ROUND(100*$J$31,1))="1","st",IF(RIGHT(ROUND(100*$J$31,0))="2","nd",IF(RIGHT(ROUND(100*$J$31,1))="3","rd","th"))))&amp;" Percentile"</f>
        <v>25th Percentile</v>
      </c>
      <c r="L31">
        <f>_xll.QUANTILE(SimData!$B$9:$B$508,SimData!$J$31)</f>
        <v>1.3365748544988945</v>
      </c>
      <c r="M31">
        <f>_xll.QUANTILE(SimData!$C$9:$C$508,SimData!$J$31)</f>
        <v>1.9889514130024084</v>
      </c>
      <c r="N31">
        <f>_xll.QUANTILE(SimData!$D$9:$D$508,SimData!$J$31)</f>
        <v>2.6429599724061181</v>
      </c>
      <c r="O31">
        <f>_xll.QUANTILE(SimData!$E$9:$E$508,SimData!$J$31)</f>
        <v>3.161553217222461</v>
      </c>
      <c r="P31">
        <f>_xll.QUANTILE(SimData!$F$9:$F$508,SimData!$J$31)</f>
        <v>0.29999999999999993</v>
      </c>
      <c r="Q31">
        <f>_xll.QUANTILE(SimData!$G$9:$G$508,SimData!$J$31)</f>
        <v>4.4119079117552218</v>
      </c>
      <c r="R31">
        <f>_xll.QUANTILE(SimData!$H$9:$H$508,SimData!$J$31)</f>
        <v>5.7126962649580868</v>
      </c>
      <c r="V31">
        <f>SMALL(SimData!$B$9:$B$508,29)</f>
        <v>-3.0401233609950597E-2</v>
      </c>
      <c r="W31">
        <f>1/(COUNT(SimData!$B$9:$B$508)-1)+$W$30</f>
        <v>5.611222444889781E-2</v>
      </c>
      <c r="X31">
        <f>SMALL(SimData!$C$9:$C$508,29)</f>
        <v>-0.32113090942807265</v>
      </c>
      <c r="Y31">
        <f>1/(COUNT(SimData!$C$9:$C$508)-1)+$Y$30</f>
        <v>5.611222444889781E-2</v>
      </c>
      <c r="Z31">
        <f>SMALL(SimData!$D$9:$D$508,29)</f>
        <v>-0.70700130969989428</v>
      </c>
      <c r="AA31">
        <f>1/(COUNT(SimData!$D$9:$D$508)-1)+$AA$30</f>
        <v>5.611222444889781E-2</v>
      </c>
      <c r="AB31">
        <f>SMALL(SimData!$E$9:$E$508,29)</f>
        <v>-1.6528907406643858</v>
      </c>
      <c r="AC31">
        <f>1/(COUNT(SimData!$E$9:$E$508)-1)+$AC$30</f>
        <v>5.611222444889781E-2</v>
      </c>
      <c r="AD31">
        <f>SMALL(SimData!$F$9:$F$508,29)</f>
        <v>0.29999999999999993</v>
      </c>
      <c r="AE31">
        <f>1/(COUNT(SimData!$F$9:$F$508)-1)+$AE$30</f>
        <v>5.611222444889781E-2</v>
      </c>
      <c r="AF31">
        <f>SMALL(SimData!$G$9:$G$508,29)</f>
        <v>-2.611780237032689</v>
      </c>
      <c r="AG31">
        <f>1/(COUNT(SimData!$G$9:$G$508)-1)+$AG$30</f>
        <v>5.611222444889781E-2</v>
      </c>
      <c r="AH31">
        <f>SMALL(SimData!$H$9:$H$508,29)</f>
        <v>-3.4302384637607313</v>
      </c>
      <c r="AI31">
        <f>1/(COUNT(SimData!$H$9:$H$508)-1)+$AI$30</f>
        <v>5.611222444889781E-2</v>
      </c>
    </row>
    <row r="32" spans="1:35" x14ac:dyDescent="0.2">
      <c r="A32">
        <v>24</v>
      </c>
      <c r="B32">
        <v>3.6453943288032638</v>
      </c>
      <c r="C32">
        <v>6.0109884067273143</v>
      </c>
      <c r="D32">
        <v>8.7388472633127314</v>
      </c>
      <c r="E32">
        <v>11.828970267159455</v>
      </c>
      <c r="F32">
        <v>0.29999999999999993</v>
      </c>
      <c r="G32">
        <v>17.28221877597883</v>
      </c>
      <c r="H32">
        <v>22.677110028609587</v>
      </c>
      <c r="J32">
        <v>0.75</v>
      </c>
      <c r="K32" t="str">
        <f>ROUND(100*$J$32,1)&amp;IF(AND(VALUE(RIGHT(ROUND(100*$J$32,1),2))&gt;10,VALUE(RIGHT(ROUND(100*$AN$14,1),2))&lt;20)=TRUE,"th",IF(RIGHT(ROUND(100*$J$32,1))="1","st",IF(RIGHT(ROUND(100*$J$32,0))="2","nd",IF(RIGHT(ROUND(100*$J$32,1))="3","rd","th"))))&amp;" Percentile"</f>
        <v>75th Percentile</v>
      </c>
      <c r="L32">
        <f>_xll.QUANTILE(SimData!$B$9:$B$508,SimData!$J$32)</f>
        <v>4.1970737749059692</v>
      </c>
      <c r="M32">
        <f>_xll.QUANTILE(SimData!$C$9:$C$508,SimData!$J$32)</f>
        <v>6.4737143934779162</v>
      </c>
      <c r="N32">
        <f>_xll.QUANTILE(SimData!$D$9:$D$508,SimData!$J$32)</f>
        <v>9.1334133961287503</v>
      </c>
      <c r="O32">
        <f>_xll.QUANTILE(SimData!$E$9:$E$508,SimData!$J$32)</f>
        <v>11.861121514870355</v>
      </c>
      <c r="P32">
        <f>_xll.QUANTILE(SimData!$F$9:$F$508,SimData!$J$32)</f>
        <v>0.29999999999999993</v>
      </c>
      <c r="Q32">
        <f>_xll.QUANTILE(SimData!$G$9:$G$508,SimData!$J$32)</f>
        <v>17.088984532680392</v>
      </c>
      <c r="R32">
        <f>_xll.QUANTILE(SimData!$H$9:$H$508,SimData!$J$32)</f>
        <v>22.139855384681447</v>
      </c>
      <c r="V32">
        <f>SMALL(SimData!$B$9:$B$508,30)</f>
        <v>-2.8790942986670873E-2</v>
      </c>
      <c r="W32">
        <f>1/(COUNT(SimData!$B$9:$B$508)-1)+$W$31</f>
        <v>5.8116232464929876E-2</v>
      </c>
      <c r="X32">
        <f>SMALL(SimData!$C$9:$C$508,30)</f>
        <v>-0.27964581146832257</v>
      </c>
      <c r="Y32">
        <f>1/(COUNT(SimData!$C$9:$C$508)-1)+$Y$31</f>
        <v>5.8116232464929876E-2</v>
      </c>
      <c r="Z32">
        <f>SMALL(SimData!$D$9:$D$508,30)</f>
        <v>-0.68856204209973026</v>
      </c>
      <c r="AA32">
        <f>1/(COUNT(SimData!$D$9:$D$508)-1)+$AA$31</f>
        <v>5.8116232464929876E-2</v>
      </c>
      <c r="AB32">
        <f>SMALL(SimData!$E$9:$E$508,30)</f>
        <v>-1.612544954595118</v>
      </c>
      <c r="AC32">
        <f>1/(COUNT(SimData!$E$9:$E$508)-1)+$AC$31</f>
        <v>5.8116232464929876E-2</v>
      </c>
      <c r="AD32">
        <f>SMALL(SimData!$F$9:$F$508,30)</f>
        <v>0.29999999999999993</v>
      </c>
      <c r="AE32">
        <f>1/(COUNT(SimData!$F$9:$F$508)-1)+$AE$31</f>
        <v>5.8116232464929876E-2</v>
      </c>
      <c r="AF32">
        <f>SMALL(SimData!$G$9:$G$508,30)</f>
        <v>-2.544133210307987</v>
      </c>
      <c r="AG32">
        <f>1/(COUNT(SimData!$G$9:$G$508)-1)+$AG$31</f>
        <v>5.8116232464929876E-2</v>
      </c>
      <c r="AH32">
        <f>SMALL(SimData!$H$9:$H$508,30)</f>
        <v>-3.3504732209599721</v>
      </c>
      <c r="AI32">
        <f>1/(COUNT(SimData!$H$9:$H$508)-1)+$AI$31</f>
        <v>5.8116232464929876E-2</v>
      </c>
    </row>
    <row r="33" spans="1:35" x14ac:dyDescent="0.2">
      <c r="A33">
        <v>25</v>
      </c>
      <c r="B33">
        <v>0.80398552711134474</v>
      </c>
      <c r="C33">
        <v>0.97172542118964278</v>
      </c>
      <c r="D33">
        <v>0.98363028922821594</v>
      </c>
      <c r="E33">
        <v>0.83969981493194767</v>
      </c>
      <c r="F33">
        <v>0.29999999999999993</v>
      </c>
      <c r="G33">
        <v>1.2272076661996369</v>
      </c>
      <c r="H33">
        <v>1.9412003037798473</v>
      </c>
      <c r="J33">
        <v>0.95</v>
      </c>
      <c r="K33" t="str">
        <f>ROUND(100*$J$33,1)&amp;IF(AND(VALUE(RIGHT(ROUND(100*$J$33,1),2))&gt;10,VALUE(RIGHT(ROUND(100*$AN$14,1),2))&lt;20)=TRUE,"th",IF(RIGHT(ROUND(100*$J$33,1))="1","st",IF(RIGHT(ROUND(100*$J$33,0))="2","nd",IF(RIGHT(ROUND(100*$J$33,1))="3","rd","th"))))&amp;" Percentile"</f>
        <v>95th Percentile</v>
      </c>
      <c r="L33">
        <f>_xll.QUANTILE(SimData!$B$9:$B$508,SimData!$J$33)</f>
        <v>5.9889000415210019</v>
      </c>
      <c r="M33">
        <f>_xll.QUANTILE(SimData!$C$9:$C$508,SimData!$J$33)</f>
        <v>9.4910982823097498</v>
      </c>
      <c r="N33">
        <f>_xll.QUANTILE(SimData!$D$9:$D$508,SimData!$J$33)</f>
        <v>13.404026498657622</v>
      </c>
      <c r="O33">
        <f>_xll.QUANTILE(SimData!$E$9:$E$508,SimData!$J$33)</f>
        <v>17.876493885947227</v>
      </c>
      <c r="P33">
        <f>_xll.QUANTILE(SimData!$F$9:$F$508,SimData!$J$33)</f>
        <v>0.29999999999999993</v>
      </c>
      <c r="Q33">
        <f>_xll.QUANTILE(SimData!$G$9:$G$508,SimData!$J$33)</f>
        <v>25.810165773292109</v>
      </c>
      <c r="R33">
        <f>_xll.QUANTILE(SimData!$H$9:$H$508,SimData!$J$33)</f>
        <v>33.854116246774986</v>
      </c>
      <c r="V33">
        <f>SMALL(SimData!$B$9:$B$508,31)</f>
        <v>-1.6197436143663372E-2</v>
      </c>
      <c r="W33">
        <f>1/(COUNT(SimData!$B$9:$B$508)-1)+$W$32</f>
        <v>6.0120240480961942E-2</v>
      </c>
      <c r="X33">
        <f>SMALL(SimData!$C$9:$C$508,31)</f>
        <v>-0.2497553563244039</v>
      </c>
      <c r="Y33">
        <f>1/(COUNT(SimData!$C$9:$C$508)-1)+$Y$32</f>
        <v>6.0120240480961942E-2</v>
      </c>
      <c r="Z33">
        <f>SMALL(SimData!$D$9:$D$508,31)</f>
        <v>-0.67398374381980486</v>
      </c>
      <c r="AA33">
        <f>1/(COUNT(SimData!$D$9:$D$508)-1)+$AA$32</f>
        <v>6.0120240480961942E-2</v>
      </c>
      <c r="AB33">
        <f>SMALL(SimData!$E$9:$E$508,31)</f>
        <v>-1.5739805517693923</v>
      </c>
      <c r="AC33">
        <f>1/(COUNT(SimData!$E$9:$E$508)-1)+$AC$32</f>
        <v>6.0120240480961942E-2</v>
      </c>
      <c r="AD33">
        <f>SMALL(SimData!$F$9:$F$508,31)</f>
        <v>0.29999999999999993</v>
      </c>
      <c r="AE33">
        <f>1/(COUNT(SimData!$F$9:$F$508)-1)+$AE$32</f>
        <v>6.0120240480961942E-2</v>
      </c>
      <c r="AF33">
        <f>SMALL(SimData!$G$9:$G$508,31)</f>
        <v>-2.4534946356456664</v>
      </c>
      <c r="AG33">
        <f>1/(COUNT(SimData!$G$9:$G$508)-1)+$AG$32</f>
        <v>6.0120240480961942E-2</v>
      </c>
      <c r="AH33">
        <f>SMALL(SimData!$H$9:$H$508,31)</f>
        <v>-3.236280102807616</v>
      </c>
      <c r="AI33">
        <f>1/(COUNT(SimData!$H$9:$H$508)-1)+$AI$32</f>
        <v>6.0120240480961942E-2</v>
      </c>
    </row>
    <row r="34" spans="1:35" x14ac:dyDescent="0.2">
      <c r="A34">
        <v>26</v>
      </c>
      <c r="B34">
        <v>2.3946371588616646</v>
      </c>
      <c r="C34">
        <v>3.8154445008240376</v>
      </c>
      <c r="D34">
        <v>5.3855779680429237</v>
      </c>
      <c r="E34">
        <v>7.1050369321148841</v>
      </c>
      <c r="F34">
        <v>0.29999999999999993</v>
      </c>
      <c r="G34">
        <v>10.430698018917392</v>
      </c>
      <c r="H34">
        <v>13.887228363643921</v>
      </c>
      <c r="V34">
        <f>SMALL(SimData!$B$9:$B$508,32)</f>
        <v>-7.0005870859711859E-3</v>
      </c>
      <c r="W34">
        <f>1/(COUNT(SimData!$B$9:$B$508)-1)+$W$33</f>
        <v>6.2124248496994008E-2</v>
      </c>
      <c r="X34">
        <f>SMALL(SimData!$C$9:$C$508,32)</f>
        <v>-0.24543129516211012</v>
      </c>
      <c r="Y34">
        <f>1/(COUNT(SimData!$C$9:$C$508)-1)+$Y$33</f>
        <v>6.2124248496994008E-2</v>
      </c>
      <c r="Z34">
        <f>SMALL(SimData!$D$9:$D$508,32)</f>
        <v>-0.66136568417559916</v>
      </c>
      <c r="AA34">
        <f>1/(COUNT(SimData!$D$9:$D$508)-1)+$AA$33</f>
        <v>6.2124248496994008E-2</v>
      </c>
      <c r="AB34">
        <f>SMALL(SimData!$E$9:$E$508,32)</f>
        <v>-1.5515925483699038</v>
      </c>
      <c r="AC34">
        <f>1/(COUNT(SimData!$E$9:$E$508)-1)+$AC$33</f>
        <v>6.2124248496994008E-2</v>
      </c>
      <c r="AD34">
        <f>SMALL(SimData!$F$9:$F$508,32)</f>
        <v>0.29999999999999993</v>
      </c>
      <c r="AE34">
        <f>1/(COUNT(SimData!$F$9:$F$508)-1)+$AE$33</f>
        <v>6.2124248496994008E-2</v>
      </c>
      <c r="AF34">
        <f>SMALL(SimData!$G$9:$G$508,32)</f>
        <v>-2.446957364287905</v>
      </c>
      <c r="AG34">
        <f>1/(COUNT(SimData!$G$9:$G$508)-1)+$AG$33</f>
        <v>6.2124248496994008E-2</v>
      </c>
      <c r="AH34">
        <f>SMALL(SimData!$H$9:$H$508,32)</f>
        <v>-3.2154120236017723</v>
      </c>
      <c r="AI34">
        <f>1/(COUNT(SimData!$H$9:$H$508)-1)+$AI$33</f>
        <v>6.2124248496994008E-2</v>
      </c>
    </row>
    <row r="35" spans="1:35" x14ac:dyDescent="0.2">
      <c r="A35">
        <v>27</v>
      </c>
      <c r="B35">
        <v>3.52575482949646</v>
      </c>
      <c r="C35">
        <v>5.7624060976767524</v>
      </c>
      <c r="D35">
        <v>8.3152397383435162</v>
      </c>
      <c r="E35">
        <v>11.184255504175832</v>
      </c>
      <c r="F35">
        <v>0.29999999999999993</v>
      </c>
      <c r="G35">
        <v>16.361981847337088</v>
      </c>
      <c r="H35">
        <v>21.550452534442492</v>
      </c>
      <c r="V35">
        <f>SMALL(SimData!$B$9:$B$508,33)</f>
        <v>6.7446290215606216E-3</v>
      </c>
      <c r="W35">
        <f>1/(COUNT(SimData!$B$9:$B$508)-1)+$W$34</f>
        <v>6.4128256513026075E-2</v>
      </c>
      <c r="X35">
        <f>SMALL(SimData!$C$9:$C$508,33)</f>
        <v>-0.22556755020129446</v>
      </c>
      <c r="Y35">
        <f>1/(COUNT(SimData!$C$9:$C$508)-1)+$Y$34</f>
        <v>6.4128256513026075E-2</v>
      </c>
      <c r="Z35">
        <f>SMALL(SimData!$D$9:$D$508,33)</f>
        <v>-0.65167976809419492</v>
      </c>
      <c r="AA35">
        <f>1/(COUNT(SimData!$D$9:$D$508)-1)+$AA$34</f>
        <v>6.4128256513026075E-2</v>
      </c>
      <c r="AB35">
        <f>SMALL(SimData!$E$9:$E$508,33)</f>
        <v>-1.4985126738651704</v>
      </c>
      <c r="AC35">
        <f>1/(COUNT(SimData!$E$9:$E$508)-1)+$AC$34</f>
        <v>6.4128256513026075E-2</v>
      </c>
      <c r="AD35">
        <f>SMALL(SimData!$F$9:$F$508,33)</f>
        <v>0.29999999999999993</v>
      </c>
      <c r="AE35">
        <f>1/(COUNT(SimData!$F$9:$F$508)-1)+$AE$34</f>
        <v>6.4128256513026075E-2</v>
      </c>
      <c r="AF35">
        <f>SMALL(SimData!$G$9:$G$508,33)</f>
        <v>-2.3959051991325353</v>
      </c>
      <c r="AG35">
        <f>1/(COUNT(SimData!$G$9:$G$508)-1)+$AG$34</f>
        <v>6.4128256513026075E-2</v>
      </c>
      <c r="AH35">
        <f>SMALL(SimData!$H$9:$H$508,33)</f>
        <v>-3.2143185678988266</v>
      </c>
      <c r="AI35">
        <f>1/(COUNT(SimData!$H$9:$H$508)-1)+$AI$34</f>
        <v>6.4128256513026075E-2</v>
      </c>
    </row>
    <row r="36" spans="1:35" x14ac:dyDescent="0.2">
      <c r="A36">
        <v>28</v>
      </c>
      <c r="B36">
        <v>0.64159826264275077</v>
      </c>
      <c r="C36">
        <v>1.1959219916327573</v>
      </c>
      <c r="D36">
        <v>1.9062623656288558</v>
      </c>
      <c r="E36">
        <v>2.7726188073590832</v>
      </c>
      <c r="F36">
        <v>0.29999999999999993</v>
      </c>
      <c r="G36">
        <v>4.3518688529573755</v>
      </c>
      <c r="H36">
        <v>6.0386545392313566</v>
      </c>
      <c r="V36">
        <f>SMALL(SimData!$B$9:$B$508,34)</f>
        <v>3.9067096306290273E-2</v>
      </c>
      <c r="W36">
        <f>1/(COUNT(SimData!$B$9:$B$508)-1)+$W$35</f>
        <v>6.6132264529058141E-2</v>
      </c>
      <c r="X36">
        <f>SMALL(SimData!$C$9:$C$508,34)</f>
        <v>-0.20696834180547077</v>
      </c>
      <c r="Y36">
        <f>1/(COUNT(SimData!$C$9:$C$508)-1)+$Y$35</f>
        <v>6.6132264529058141E-2</v>
      </c>
      <c r="Z36">
        <f>SMALL(SimData!$D$9:$D$508,34)</f>
        <v>-0.62741424400816315</v>
      </c>
      <c r="AA36">
        <f>1/(COUNT(SimData!$D$9:$D$508)-1)+$AA$35</f>
        <v>6.6132264529058141E-2</v>
      </c>
      <c r="AB36">
        <f>SMALL(SimData!$E$9:$E$508,34)</f>
        <v>-1.2885680440939982</v>
      </c>
      <c r="AC36">
        <f>1/(COUNT(SimData!$E$9:$E$508)-1)+$AC$35</f>
        <v>6.6132264529058141E-2</v>
      </c>
      <c r="AD36">
        <f>SMALL(SimData!$F$9:$F$508,34)</f>
        <v>0.29999999999999993</v>
      </c>
      <c r="AE36">
        <f>1/(COUNT(SimData!$F$9:$F$508)-1)+$AE$35</f>
        <v>6.6132264529058141E-2</v>
      </c>
      <c r="AF36">
        <f>SMALL(SimData!$G$9:$G$508,34)</f>
        <v>-2.3494117691712488</v>
      </c>
      <c r="AG36">
        <f>1/(COUNT(SimData!$G$9:$G$508)-1)+$AG$35</f>
        <v>6.6132264529058141E-2</v>
      </c>
      <c r="AH36">
        <f>SMALL(SimData!$H$9:$H$508,34)</f>
        <v>-3.1949369769208258</v>
      </c>
      <c r="AI36">
        <f>1/(COUNT(SimData!$H$9:$H$508)-1)+$AI$35</f>
        <v>6.6132264529058141E-2</v>
      </c>
    </row>
    <row r="37" spans="1:35" x14ac:dyDescent="0.2">
      <c r="A37">
        <v>29</v>
      </c>
      <c r="B37">
        <v>2.3790862215027118</v>
      </c>
      <c r="C37">
        <v>3.8445155061082374</v>
      </c>
      <c r="D37">
        <v>5.4942019826747828</v>
      </c>
      <c r="E37">
        <v>7.3281457406207346</v>
      </c>
      <c r="F37">
        <v>0.29999999999999993</v>
      </c>
      <c r="G37">
        <v>10.561077380951755</v>
      </c>
      <c r="H37">
        <v>13.710152322237162</v>
      </c>
      <c r="V37">
        <f>SMALL(SimData!$B$9:$B$508,35)</f>
        <v>6.9478264732209472E-2</v>
      </c>
      <c r="W37">
        <f>1/(COUNT(SimData!$B$9:$B$508)-1)+$W$36</f>
        <v>6.8136272545090207E-2</v>
      </c>
      <c r="X37">
        <f>SMALL(SimData!$C$9:$C$508,35)</f>
        <v>-0.19550874295309054</v>
      </c>
      <c r="Y37">
        <f>1/(COUNT(SimData!$C$9:$C$508)-1)+$Y$36</f>
        <v>6.8136272545090207E-2</v>
      </c>
      <c r="Z37">
        <f>SMALL(SimData!$D$9:$D$508,35)</f>
        <v>-0.60367609172277836</v>
      </c>
      <c r="AA37">
        <f>1/(COUNT(SimData!$D$9:$D$508)-1)+$AA$36</f>
        <v>6.8136272545090207E-2</v>
      </c>
      <c r="AB37">
        <f>SMALL(SimData!$E$9:$E$508,35)</f>
        <v>-1.2285750461228802</v>
      </c>
      <c r="AC37">
        <f>1/(COUNT(SimData!$E$9:$E$508)-1)+$AC$36</f>
        <v>6.8136272545090207E-2</v>
      </c>
      <c r="AD37">
        <f>SMALL(SimData!$F$9:$F$508,35)</f>
        <v>0.29999999999999993</v>
      </c>
      <c r="AE37">
        <f>1/(COUNT(SimData!$F$9:$F$508)-1)+$AE$36</f>
        <v>6.8136272545090207E-2</v>
      </c>
      <c r="AF37">
        <f>SMALL(SimData!$G$9:$G$508,35)</f>
        <v>-2.252680429556253</v>
      </c>
      <c r="AG37">
        <f>1/(COUNT(SimData!$G$9:$G$508)-1)+$AG$36</f>
        <v>6.8136272545090207E-2</v>
      </c>
      <c r="AH37">
        <f>SMALL(SimData!$H$9:$H$508,35)</f>
        <v>-2.9778316867028987</v>
      </c>
      <c r="AI37">
        <f>1/(COUNT(SimData!$H$9:$H$508)-1)+$AI$36</f>
        <v>6.8136272545090207E-2</v>
      </c>
    </row>
    <row r="38" spans="1:35" x14ac:dyDescent="0.2">
      <c r="A38">
        <v>30</v>
      </c>
      <c r="B38">
        <v>1.6715422721552795</v>
      </c>
      <c r="C38">
        <v>2.1726836369899294</v>
      </c>
      <c r="D38">
        <v>2.4510719508358996</v>
      </c>
      <c r="E38">
        <v>2.5067074318862148</v>
      </c>
      <c r="F38">
        <v>0.29999999999999993</v>
      </c>
      <c r="G38">
        <v>2.9675119746759613</v>
      </c>
      <c r="H38">
        <v>3.3831771070234087</v>
      </c>
      <c r="V38">
        <f>SMALL(SimData!$B$9:$B$508,36)</f>
        <v>8.4976296505737708E-2</v>
      </c>
      <c r="W38">
        <f>1/(COUNT(SimData!$B$9:$B$508)-1)+$W$37</f>
        <v>7.0140280561122273E-2</v>
      </c>
      <c r="X38">
        <f>SMALL(SimData!$C$9:$C$508,36)</f>
        <v>-0.11833032831276935</v>
      </c>
      <c r="Y38">
        <f>1/(COUNT(SimData!$C$9:$C$508)-1)+$Y$37</f>
        <v>7.0140280561122273E-2</v>
      </c>
      <c r="Z38">
        <f>SMALL(SimData!$D$9:$D$508,36)</f>
        <v>-0.59915743212635497</v>
      </c>
      <c r="AA38">
        <f>1/(COUNT(SimData!$D$9:$D$508)-1)+$AA$37</f>
        <v>7.0140280561122273E-2</v>
      </c>
      <c r="AB38">
        <f>SMALL(SimData!$E$9:$E$508,36)</f>
        <v>-1.2127737937049388</v>
      </c>
      <c r="AC38">
        <f>1/(COUNT(SimData!$E$9:$E$508)-1)+$AC$37</f>
        <v>7.0140280561122273E-2</v>
      </c>
      <c r="AD38">
        <f>SMALL(SimData!$F$9:$F$508,36)</f>
        <v>0.29999999999999993</v>
      </c>
      <c r="AE38">
        <f>1/(COUNT(SimData!$F$9:$F$508)-1)+$AE$37</f>
        <v>7.0140280561122273E-2</v>
      </c>
      <c r="AF38">
        <f>SMALL(SimData!$G$9:$G$508,36)</f>
        <v>-2.1465935448794187</v>
      </c>
      <c r="AG38">
        <f>1/(COUNT(SimData!$G$9:$G$508)-1)+$AG$37</f>
        <v>7.0140280561122273E-2</v>
      </c>
      <c r="AH38">
        <f>SMALL(SimData!$H$9:$H$508,36)</f>
        <v>-2.9490708818932272</v>
      </c>
      <c r="AI38">
        <f>1/(COUNT(SimData!$H$9:$H$508)-1)+$AI$37</f>
        <v>7.0140280561122273E-2</v>
      </c>
    </row>
    <row r="39" spans="1:35" x14ac:dyDescent="0.2">
      <c r="A39">
        <v>31</v>
      </c>
      <c r="B39">
        <v>2.7911971215863711</v>
      </c>
      <c r="C39">
        <v>4.1340500639012125</v>
      </c>
      <c r="D39">
        <v>5.4420726801675796</v>
      </c>
      <c r="E39">
        <v>6.7152649509513154</v>
      </c>
      <c r="F39">
        <v>0.29999999999999993</v>
      </c>
      <c r="G39">
        <v>9.2961340191524098</v>
      </c>
      <c r="H39">
        <v>11.8531822526</v>
      </c>
      <c r="V39">
        <f>SMALL(SimData!$B$9:$B$508,37)</f>
        <v>8.7682648713952649E-2</v>
      </c>
      <c r="W39">
        <f>1/(COUNT(SimData!$B$9:$B$508)-1)+$W$38</f>
        <v>7.2144288577154339E-2</v>
      </c>
      <c r="X39">
        <f>SMALL(SimData!$C$9:$C$508,37)</f>
        <v>-9.2874864574374411E-2</v>
      </c>
      <c r="Y39">
        <f>1/(COUNT(SimData!$C$9:$C$508)-1)+$Y$38</f>
        <v>7.2144288577154339E-2</v>
      </c>
      <c r="Z39">
        <f>SMALL(SimData!$D$9:$D$508,37)</f>
        <v>-0.57348786319861467</v>
      </c>
      <c r="AA39">
        <f>1/(COUNT(SimData!$D$9:$D$508)-1)+$AA$38</f>
        <v>7.2144288577154339E-2</v>
      </c>
      <c r="AB39">
        <f>SMALL(SimData!$E$9:$E$508,37)</f>
        <v>-1.1718789503925591</v>
      </c>
      <c r="AC39">
        <f>1/(COUNT(SimData!$E$9:$E$508)-1)+$AC$38</f>
        <v>7.2144288577154339E-2</v>
      </c>
      <c r="AD39">
        <f>SMALL(SimData!$F$9:$F$508,37)</f>
        <v>0.29999999999999993</v>
      </c>
      <c r="AE39">
        <f>1/(COUNT(SimData!$F$9:$F$508)-1)+$AE$38</f>
        <v>7.2144288577154339E-2</v>
      </c>
      <c r="AF39">
        <f>SMALL(SimData!$G$9:$G$508,37)</f>
        <v>-1.9263740790381678</v>
      </c>
      <c r="AG39">
        <f>1/(COUNT(SimData!$G$9:$G$508)-1)+$AG$38</f>
        <v>7.2144288577154339E-2</v>
      </c>
      <c r="AH39">
        <f>SMALL(SimData!$H$9:$H$508,37)</f>
        <v>-2.8150787713242416</v>
      </c>
      <c r="AI39">
        <f>1/(COUNT(SimData!$H$9:$H$508)-1)+$AI$38</f>
        <v>7.2144288577154339E-2</v>
      </c>
    </row>
    <row r="40" spans="1:35" x14ac:dyDescent="0.2">
      <c r="A40">
        <v>32</v>
      </c>
      <c r="B40">
        <v>6.0824027506084715</v>
      </c>
      <c r="C40">
        <v>9.6913911061887212</v>
      </c>
      <c r="D40">
        <v>13.679237543674107</v>
      </c>
      <c r="E40">
        <v>18.045941381719022</v>
      </c>
      <c r="F40">
        <v>0.29999999999999993</v>
      </c>
      <c r="G40">
        <v>26.157855636274277</v>
      </c>
      <c r="H40">
        <v>34.324097236781455</v>
      </c>
      <c r="V40">
        <f>SMALL(SimData!$B$9:$B$508,38)</f>
        <v>0.10325900354564635</v>
      </c>
      <c r="W40">
        <f>1/(COUNT(SimData!$B$9:$B$508)-1)+$W$39</f>
        <v>7.4148296593186405E-2</v>
      </c>
      <c r="X40">
        <f>SMALL(SimData!$C$9:$C$508,38)</f>
        <v>-9.2840779310604749E-2</v>
      </c>
      <c r="Y40">
        <f>1/(COUNT(SimData!$C$9:$C$508)-1)+$Y$39</f>
        <v>7.4148296593186405E-2</v>
      </c>
      <c r="Z40">
        <f>SMALL(SimData!$D$9:$D$508,38)</f>
        <v>-0.56571500330764779</v>
      </c>
      <c r="AA40">
        <f>1/(COUNT(SimData!$D$9:$D$508)-1)+$AA$39</f>
        <v>7.4148296593186405E-2</v>
      </c>
      <c r="AB40">
        <f>SMALL(SimData!$E$9:$E$508,38)</f>
        <v>-1.1611992318899651</v>
      </c>
      <c r="AC40">
        <f>1/(COUNT(SimData!$E$9:$E$508)-1)+$AC$39</f>
        <v>7.4148296593186405E-2</v>
      </c>
      <c r="AD40">
        <f>SMALL(SimData!$F$9:$F$508,38)</f>
        <v>0.29999999999999993</v>
      </c>
      <c r="AE40">
        <f>1/(COUNT(SimData!$F$9:$F$508)-1)+$AE$39</f>
        <v>7.4148296593186405E-2</v>
      </c>
      <c r="AF40">
        <f>SMALL(SimData!$G$9:$G$508,38)</f>
        <v>-1.8329488633764193</v>
      </c>
      <c r="AG40">
        <f>1/(COUNT(SimData!$G$9:$G$508)-1)+$AG$39</f>
        <v>7.4148296593186405E-2</v>
      </c>
      <c r="AH40">
        <f>SMALL(SimData!$H$9:$H$508,38)</f>
        <v>-2.7170569042777024</v>
      </c>
      <c r="AI40">
        <f>1/(COUNT(SimData!$H$9:$H$508)-1)+$AI$39</f>
        <v>7.4148296593186405E-2</v>
      </c>
    </row>
    <row r="41" spans="1:35" x14ac:dyDescent="0.2">
      <c r="A41">
        <v>33</v>
      </c>
      <c r="B41">
        <v>3.2679430186101213</v>
      </c>
      <c r="C41">
        <v>4.9214181104869965</v>
      </c>
      <c r="D41">
        <v>6.5882286029246035</v>
      </c>
      <c r="E41">
        <v>8.2683749599157945</v>
      </c>
      <c r="F41">
        <v>0.29999999999999993</v>
      </c>
      <c r="G41">
        <v>11.415691141374415</v>
      </c>
      <c r="H41">
        <v>14.406099479426162</v>
      </c>
      <c r="V41">
        <f>SMALL(SimData!$B$9:$B$508,39)</f>
        <v>0.10802318333462588</v>
      </c>
      <c r="W41">
        <f>1/(COUNT(SimData!$B$9:$B$508)-1)+$W$40</f>
        <v>7.6152304609218471E-2</v>
      </c>
      <c r="X41">
        <f>SMALL(SimData!$C$9:$C$508,39)</f>
        <v>-4.5388004689747241E-2</v>
      </c>
      <c r="Y41">
        <f>1/(COUNT(SimData!$C$9:$C$508)-1)+$Y$40</f>
        <v>7.6152304609218471E-2</v>
      </c>
      <c r="Z41">
        <f>SMALL(SimData!$D$9:$D$508,39)</f>
        <v>-0.55114115112803619</v>
      </c>
      <c r="AA41">
        <f>1/(COUNT(SimData!$D$9:$D$508)-1)+$AA$40</f>
        <v>7.6152304609218471E-2</v>
      </c>
      <c r="AB41">
        <f>SMALL(SimData!$E$9:$E$508,39)</f>
        <v>-1.0749863280779963</v>
      </c>
      <c r="AC41">
        <f>1/(COUNT(SimData!$E$9:$E$508)-1)+$AC$40</f>
        <v>7.6152304609218471E-2</v>
      </c>
      <c r="AD41">
        <f>SMALL(SimData!$F$9:$F$508,39)</f>
        <v>0.29999999999999993</v>
      </c>
      <c r="AE41">
        <f>1/(COUNT(SimData!$F$9:$F$508)-1)+$AE$40</f>
        <v>7.6152304609218471E-2</v>
      </c>
      <c r="AF41">
        <f>SMALL(SimData!$G$9:$G$508,39)</f>
        <v>-1.8057354532149874</v>
      </c>
      <c r="AG41">
        <f>1/(COUNT(SimData!$G$9:$G$508)-1)+$AG$40</f>
        <v>7.6152304609218471E-2</v>
      </c>
      <c r="AH41">
        <f>SMALL(SimData!$H$9:$H$508,39)</f>
        <v>-2.4532550502405548</v>
      </c>
      <c r="AI41">
        <f>1/(COUNT(SimData!$H$9:$H$508)-1)+$AI$40</f>
        <v>7.6152304609218471E-2</v>
      </c>
    </row>
    <row r="42" spans="1:35" x14ac:dyDescent="0.2">
      <c r="A42">
        <v>34</v>
      </c>
      <c r="B42">
        <v>2.2209376949409063</v>
      </c>
      <c r="C42">
        <v>3.1691570821989856</v>
      </c>
      <c r="D42">
        <v>4.009543660299439</v>
      </c>
      <c r="E42">
        <v>4.7420974676996224</v>
      </c>
      <c r="F42">
        <v>0.29999999999999993</v>
      </c>
      <c r="G42">
        <v>6.3257416183940052</v>
      </c>
      <c r="H42">
        <v>7.8454233332162362</v>
      </c>
      <c r="V42">
        <f>SMALL(SimData!$B$9:$B$508,40)</f>
        <v>0.14188012737768699</v>
      </c>
      <c r="W42">
        <f>1/(COUNT(SimData!$B$9:$B$508)-1)+$W$41</f>
        <v>7.8156312625250537E-2</v>
      </c>
      <c r="X42">
        <f>SMALL(SimData!$C$9:$C$508,40)</f>
        <v>-4.4613355257286096E-2</v>
      </c>
      <c r="Y42">
        <f>1/(COUNT(SimData!$C$9:$C$508)-1)+$Y$41</f>
        <v>7.8156312625250537E-2</v>
      </c>
      <c r="Z42">
        <f>SMALL(SimData!$D$9:$D$508,40)</f>
        <v>-0.5428660634597271</v>
      </c>
      <c r="AA42">
        <f>1/(COUNT(SimData!$D$9:$D$508)-1)+$AA$41</f>
        <v>7.8156312625250537E-2</v>
      </c>
      <c r="AB42">
        <f>SMALL(SimData!$E$9:$E$508,40)</f>
        <v>-1.0654484650568716</v>
      </c>
      <c r="AC42">
        <f>1/(COUNT(SimData!$E$9:$E$508)-1)+$AC$41</f>
        <v>7.8156312625250537E-2</v>
      </c>
      <c r="AD42">
        <f>SMALL(SimData!$F$9:$F$508,40)</f>
        <v>0.29999999999999993</v>
      </c>
      <c r="AE42">
        <f>1/(COUNT(SimData!$F$9:$F$508)-1)+$AE$41</f>
        <v>7.8156312625250537E-2</v>
      </c>
      <c r="AF42">
        <f>SMALL(SimData!$G$9:$G$508,40)</f>
        <v>-1.7211644556589099</v>
      </c>
      <c r="AG42">
        <f>1/(COUNT(SimData!$G$9:$G$508)-1)+$AG$41</f>
        <v>7.8156312625250537E-2</v>
      </c>
      <c r="AH42">
        <f>SMALL(SimData!$H$9:$H$508,40)</f>
        <v>-2.3462130948876125</v>
      </c>
      <c r="AI42">
        <f>1/(COUNT(SimData!$H$9:$H$508)-1)+$AI$41</f>
        <v>7.8156312625250537E-2</v>
      </c>
    </row>
    <row r="43" spans="1:35" x14ac:dyDescent="0.2">
      <c r="A43">
        <v>35</v>
      </c>
      <c r="B43">
        <v>2.0331466380233012</v>
      </c>
      <c r="C43">
        <v>3.1727330717948967</v>
      </c>
      <c r="D43">
        <v>4.3946616419255777</v>
      </c>
      <c r="E43">
        <v>5.6989320360866733</v>
      </c>
      <c r="F43">
        <v>0.29999999999999993</v>
      </c>
      <c r="G43">
        <v>8.3316208240358431</v>
      </c>
      <c r="H43">
        <v>11.108446682390268</v>
      </c>
      <c r="V43">
        <f>SMALL(SimData!$B$9:$B$508,41)</f>
        <v>0.16934369518875106</v>
      </c>
      <c r="W43">
        <f>1/(COUNT(SimData!$B$9:$B$508)-1)+$W$42</f>
        <v>8.0160320641282604E-2</v>
      </c>
      <c r="X43">
        <f>SMALL(SimData!$C$9:$C$508,41)</f>
        <v>-2.731943619159163E-2</v>
      </c>
      <c r="Y43">
        <f>1/(COUNT(SimData!$C$9:$C$508)-1)+$Y$42</f>
        <v>8.0160320641282604E-2</v>
      </c>
      <c r="Z43">
        <f>SMALL(SimData!$D$9:$D$508,41)</f>
        <v>-0.46646185031549769</v>
      </c>
      <c r="AA43">
        <f>1/(COUNT(SimData!$D$9:$D$508)-1)+$AA$42</f>
        <v>8.0160320641282604E-2</v>
      </c>
      <c r="AB43">
        <f>SMALL(SimData!$E$9:$E$508,41)</f>
        <v>-0.97017340868720348</v>
      </c>
      <c r="AC43">
        <f>1/(COUNT(SimData!$E$9:$E$508)-1)+$AC$42</f>
        <v>8.0160320641282604E-2</v>
      </c>
      <c r="AD43">
        <f>SMALL(SimData!$F$9:$F$508,41)</f>
        <v>0.29999999999999993</v>
      </c>
      <c r="AE43">
        <f>1/(COUNT(SimData!$F$9:$F$508)-1)+$AE$42</f>
        <v>8.0160320641282604E-2</v>
      </c>
      <c r="AF43">
        <f>SMALL(SimData!$G$9:$G$508,41)</f>
        <v>-1.7166761049630728</v>
      </c>
      <c r="AG43">
        <f>1/(COUNT(SimData!$G$9:$G$508)-1)+$AG$42</f>
        <v>8.0160320641282604E-2</v>
      </c>
      <c r="AH43">
        <f>SMALL(SimData!$H$9:$H$508,41)</f>
        <v>-2.1986929631385066</v>
      </c>
      <c r="AI43">
        <f>1/(COUNT(SimData!$H$9:$H$508)-1)+$AI$42</f>
        <v>8.0160320641282604E-2</v>
      </c>
    </row>
    <row r="44" spans="1:35" x14ac:dyDescent="0.2">
      <c r="A44">
        <v>36</v>
      </c>
      <c r="B44">
        <v>3.6281835364589767</v>
      </c>
      <c r="C44">
        <v>5.8191886411080853</v>
      </c>
      <c r="D44">
        <v>8.2618019326741514</v>
      </c>
      <c r="E44">
        <v>10.956023983220422</v>
      </c>
      <c r="F44">
        <v>0.29999999999999993</v>
      </c>
      <c r="G44">
        <v>15.646808461600878</v>
      </c>
      <c r="H44">
        <v>20.136888545896245</v>
      </c>
      <c r="V44">
        <f>SMALL(SimData!$B$9:$B$508,42)</f>
        <v>0.1878430048966441</v>
      </c>
      <c r="W44">
        <f>1/(COUNT(SimData!$B$9:$B$508)-1)+$W$43</f>
        <v>8.216432865731467E-2</v>
      </c>
      <c r="X44">
        <f>SMALL(SimData!$C$9:$C$508,42)</f>
        <v>-4.9266892851659921E-3</v>
      </c>
      <c r="Y44">
        <f>1/(COUNT(SimData!$C$9:$C$508)-1)+$Y$43</f>
        <v>8.216432865731467E-2</v>
      </c>
      <c r="Z44">
        <f>SMALL(SimData!$D$9:$D$508,42)</f>
        <v>-0.39054011022050328</v>
      </c>
      <c r="AA44">
        <f>1/(COUNT(SimData!$D$9:$D$508)-1)+$AA$43</f>
        <v>8.216432865731467E-2</v>
      </c>
      <c r="AB44">
        <f>SMALL(SimData!$E$9:$E$508,42)</f>
        <v>-0.96863385903747101</v>
      </c>
      <c r="AC44">
        <f>1/(COUNT(SimData!$E$9:$E$508)-1)+$AC$43</f>
        <v>8.216432865731467E-2</v>
      </c>
      <c r="AD44">
        <f>SMALL(SimData!$F$9:$F$508,42)</f>
        <v>0.29999999999999993</v>
      </c>
      <c r="AE44">
        <f>1/(COUNT(SimData!$F$9:$F$508)-1)+$AE$43</f>
        <v>8.216432865731467E-2</v>
      </c>
      <c r="AF44">
        <f>SMALL(SimData!$G$9:$G$508,42)</f>
        <v>-1.5849869097973899</v>
      </c>
      <c r="AG44">
        <f>1/(COUNT(SimData!$G$9:$G$508)-1)+$AG$43</f>
        <v>8.216432865731467E-2</v>
      </c>
      <c r="AH44">
        <f>SMALL(SimData!$H$9:$H$508,42)</f>
        <v>-2.1880660649188353</v>
      </c>
      <c r="AI44">
        <f>1/(COUNT(SimData!$H$9:$H$508)-1)+$AI$43</f>
        <v>8.216432865731467E-2</v>
      </c>
    </row>
    <row r="45" spans="1:35" x14ac:dyDescent="0.2">
      <c r="A45">
        <v>37</v>
      </c>
      <c r="B45">
        <v>2.614880396401257</v>
      </c>
      <c r="C45">
        <v>3.9573512816509195</v>
      </c>
      <c r="D45">
        <v>5.3235093360234496</v>
      </c>
      <c r="E45">
        <v>6.7133545036610975</v>
      </c>
      <c r="F45">
        <v>0.29999999999999993</v>
      </c>
      <c r="G45">
        <v>9.4191777514683519</v>
      </c>
      <c r="H45">
        <v>12.099301605303591</v>
      </c>
      <c r="V45">
        <f>SMALL(SimData!$B$9:$B$508,43)</f>
        <v>0.20706176578872551</v>
      </c>
      <c r="W45">
        <f>1/(COUNT(SimData!$B$9:$B$508)-1)+$W$44</f>
        <v>8.4168336673346736E-2</v>
      </c>
      <c r="X45">
        <f>SMALL(SimData!$C$9:$C$508,43)</f>
        <v>7.0823848016028229E-2</v>
      </c>
      <c r="Y45">
        <f>1/(COUNT(SimData!$C$9:$C$508)-1)+$Y$44</f>
        <v>8.4168336673346736E-2</v>
      </c>
      <c r="Z45">
        <f>SMALL(SimData!$D$9:$D$508,43)</f>
        <v>-0.38176698914814627</v>
      </c>
      <c r="AA45">
        <f>1/(COUNT(SimData!$D$9:$D$508)-1)+$AA$44</f>
        <v>8.4168336673346736E-2</v>
      </c>
      <c r="AB45">
        <f>SMALL(SimData!$E$9:$E$508,43)</f>
        <v>-0.84871863324701646</v>
      </c>
      <c r="AC45">
        <f>1/(COUNT(SimData!$E$9:$E$508)-1)+$AC$44</f>
        <v>8.4168336673346736E-2</v>
      </c>
      <c r="AD45">
        <f>SMALL(SimData!$F$9:$F$508,43)</f>
        <v>0.29999999999999993</v>
      </c>
      <c r="AE45">
        <f>1/(COUNT(SimData!$F$9:$F$508)-1)+$AE$44</f>
        <v>8.4168336673346736E-2</v>
      </c>
      <c r="AF45">
        <f>SMALL(SimData!$G$9:$G$508,43)</f>
        <v>-1.4852168390141804</v>
      </c>
      <c r="AG45">
        <f>1/(COUNT(SimData!$G$9:$G$508)-1)+$AG$44</f>
        <v>8.4168336673346736E-2</v>
      </c>
      <c r="AH45">
        <f>SMALL(SimData!$H$9:$H$508,43)</f>
        <v>-1.9704751921587753</v>
      </c>
      <c r="AI45">
        <f>1/(COUNT(SimData!$H$9:$H$508)-1)+$AI$44</f>
        <v>8.4168336673346736E-2</v>
      </c>
    </row>
    <row r="46" spans="1:35" x14ac:dyDescent="0.2">
      <c r="A46">
        <v>38</v>
      </c>
      <c r="B46">
        <v>0.41721654355064658</v>
      </c>
      <c r="C46">
        <v>0.76620605980699741</v>
      </c>
      <c r="D46">
        <v>1.2091165529194903</v>
      </c>
      <c r="E46">
        <v>1.7459478517535718</v>
      </c>
      <c r="F46">
        <v>0.29999999999999993</v>
      </c>
      <c r="G46">
        <v>2.5008556783541023</v>
      </c>
      <c r="H46">
        <v>3.1323658846298001</v>
      </c>
      <c r="V46">
        <f>SMALL(SimData!$B$9:$B$508,44)</f>
        <v>0.22983418474301492</v>
      </c>
      <c r="W46">
        <f>1/(COUNT(SimData!$B$9:$B$508)-1)+$W$45</f>
        <v>8.6172344689378802E-2</v>
      </c>
      <c r="X46">
        <f>SMALL(SimData!$C$9:$C$508,44)</f>
        <v>7.2875487028182084E-2</v>
      </c>
      <c r="Y46">
        <f>1/(COUNT(SimData!$C$9:$C$508)-1)+$Y$45</f>
        <v>8.6172344689378802E-2</v>
      </c>
      <c r="Z46">
        <f>SMALL(SimData!$D$9:$D$508,44)</f>
        <v>-0.37766250742490981</v>
      </c>
      <c r="AA46">
        <f>1/(COUNT(SimData!$D$9:$D$508)-1)+$AA$45</f>
        <v>8.6172344689378802E-2</v>
      </c>
      <c r="AB46">
        <f>SMALL(SimData!$E$9:$E$508,44)</f>
        <v>-0.82772866570624692</v>
      </c>
      <c r="AC46">
        <f>1/(COUNT(SimData!$E$9:$E$508)-1)+$AC$45</f>
        <v>8.6172344689378802E-2</v>
      </c>
      <c r="AD46">
        <f>SMALL(SimData!$F$9:$F$508,44)</f>
        <v>0.29999999999999993</v>
      </c>
      <c r="AE46">
        <f>1/(COUNT(SimData!$F$9:$F$508)-1)+$AE$45</f>
        <v>8.6172344689378802E-2</v>
      </c>
      <c r="AF46">
        <f>SMALL(SimData!$G$9:$G$508,44)</f>
        <v>-1.4051157963310039</v>
      </c>
      <c r="AG46">
        <f>1/(COUNT(SimData!$G$9:$G$508)-1)+$AG$45</f>
        <v>8.6172344689378802E-2</v>
      </c>
      <c r="AH46">
        <f>SMALL(SimData!$H$9:$H$508,44)</f>
        <v>-1.9299871172565</v>
      </c>
      <c r="AI46">
        <f>1/(COUNT(SimData!$H$9:$H$508)-1)+$AI$45</f>
        <v>8.6172344689378802E-2</v>
      </c>
    </row>
    <row r="47" spans="1:35" x14ac:dyDescent="0.2">
      <c r="A47">
        <v>39</v>
      </c>
      <c r="B47">
        <v>3.167895689512894</v>
      </c>
      <c r="C47">
        <v>5.3099074106112489</v>
      </c>
      <c r="D47">
        <v>7.8242945965359194</v>
      </c>
      <c r="E47">
        <v>10.711057215038801</v>
      </c>
      <c r="F47">
        <v>0.29999999999999993</v>
      </c>
      <c r="G47">
        <v>15.789798367074713</v>
      </c>
      <c r="H47">
        <v>20.85218939790807</v>
      </c>
      <c r="V47">
        <f>SMALL(SimData!$B$9:$B$508,45)</f>
        <v>0.24023549107541523</v>
      </c>
      <c r="W47">
        <f>1/(COUNT(SimData!$B$9:$B$508)-1)+$W$46</f>
        <v>8.8176352705410868E-2</v>
      </c>
      <c r="X47">
        <f>SMALL(SimData!$C$9:$C$508,45)</f>
        <v>7.3548263705991296E-2</v>
      </c>
      <c r="Y47">
        <f>1/(COUNT(SimData!$C$9:$C$508)-1)+$Y$46</f>
        <v>8.8176352705410868E-2</v>
      </c>
      <c r="Z47">
        <f>SMALL(SimData!$D$9:$D$508,45)</f>
        <v>-0.32515370311264552</v>
      </c>
      <c r="AA47">
        <f>1/(COUNT(SimData!$D$9:$D$508)-1)+$AA$46</f>
        <v>8.8176352705410868E-2</v>
      </c>
      <c r="AB47">
        <f>SMALL(SimData!$E$9:$E$508,45)</f>
        <v>-0.77190396116083138</v>
      </c>
      <c r="AC47">
        <f>1/(COUNT(SimData!$E$9:$E$508)-1)+$AC$46</f>
        <v>8.8176352705410868E-2</v>
      </c>
      <c r="AD47">
        <f>SMALL(SimData!$F$9:$F$508,45)</f>
        <v>0.29999999999999993</v>
      </c>
      <c r="AE47">
        <f>1/(COUNT(SimData!$F$9:$F$508)-1)+$AE$46</f>
        <v>8.8176352705410868E-2</v>
      </c>
      <c r="AF47">
        <f>SMALL(SimData!$G$9:$G$508,45)</f>
        <v>-1.2733566685459428</v>
      </c>
      <c r="AG47">
        <f>1/(COUNT(SimData!$G$9:$G$508)-1)+$AG$46</f>
        <v>8.8176352705410868E-2</v>
      </c>
      <c r="AH47">
        <f>SMALL(SimData!$H$9:$H$508,45)</f>
        <v>-1.7660520212312005</v>
      </c>
      <c r="AI47">
        <f>1/(COUNT(SimData!$H$9:$H$508)-1)+$AI$46</f>
        <v>8.8176352705410868E-2</v>
      </c>
    </row>
    <row r="48" spans="1:35" x14ac:dyDescent="0.2">
      <c r="A48">
        <v>40</v>
      </c>
      <c r="B48">
        <v>4.1610772449488644</v>
      </c>
      <c r="C48">
        <v>6.8658501318492444</v>
      </c>
      <c r="D48">
        <v>9.9871123255224941</v>
      </c>
      <c r="E48">
        <v>13.524863430758478</v>
      </c>
      <c r="F48">
        <v>0.29999999999999993</v>
      </c>
      <c r="G48">
        <v>19.876237996050243</v>
      </c>
      <c r="H48">
        <v>26.253343188425969</v>
      </c>
      <c r="V48">
        <f>SMALL(SimData!$B$9:$B$508,46)</f>
        <v>0.28616522305686637</v>
      </c>
      <c r="W48">
        <f>1/(COUNT(SimData!$B$9:$B$508)-1)+$W$47</f>
        <v>9.0180360721442934E-2</v>
      </c>
      <c r="X48">
        <f>SMALL(SimData!$C$9:$C$508,46)</f>
        <v>0.11906506540600387</v>
      </c>
      <c r="Y48">
        <f>1/(COUNT(SimData!$C$9:$C$508)-1)+$Y$47</f>
        <v>9.0180360721442934E-2</v>
      </c>
      <c r="Z48">
        <f>SMALL(SimData!$D$9:$D$508,46)</f>
        <v>-0.25148152238791016</v>
      </c>
      <c r="AA48">
        <f>1/(COUNT(SimData!$D$9:$D$508)-1)+$AA$47</f>
        <v>9.0180360721442934E-2</v>
      </c>
      <c r="AB48">
        <f>SMALL(SimData!$E$9:$E$508,46)</f>
        <v>-0.76098246983027673</v>
      </c>
      <c r="AC48">
        <f>1/(COUNT(SimData!$E$9:$E$508)-1)+$AC$47</f>
        <v>9.0180360721442934E-2</v>
      </c>
      <c r="AD48">
        <f>SMALL(SimData!$F$9:$F$508,46)</f>
        <v>0.29999999999999993</v>
      </c>
      <c r="AE48">
        <f>1/(COUNT(SimData!$F$9:$F$508)-1)+$AE$47</f>
        <v>9.0180360721442934E-2</v>
      </c>
      <c r="AF48">
        <f>SMALL(SimData!$G$9:$G$508,46)</f>
        <v>-1.1261857260798982</v>
      </c>
      <c r="AG48">
        <f>1/(COUNT(SimData!$G$9:$G$508)-1)+$AG$47</f>
        <v>9.0180360721442934E-2</v>
      </c>
      <c r="AH48">
        <f>SMALL(SimData!$H$9:$H$508,46)</f>
        <v>-1.6072472783881726</v>
      </c>
      <c r="AI48">
        <f>1/(COUNT(SimData!$H$9:$H$508)-1)+$AI$47</f>
        <v>9.0180360721442934E-2</v>
      </c>
    </row>
    <row r="49" spans="1:35" x14ac:dyDescent="0.2">
      <c r="A49">
        <v>41</v>
      </c>
      <c r="B49">
        <v>2.113448449969539</v>
      </c>
      <c r="C49">
        <v>3.5679245187314166</v>
      </c>
      <c r="D49">
        <v>5.2879020334061462</v>
      </c>
      <c r="E49">
        <v>7.2733804421834742</v>
      </c>
      <c r="F49">
        <v>0.29999999999999993</v>
      </c>
      <c r="G49">
        <v>10.701449625293982</v>
      </c>
      <c r="H49">
        <v>14.078375024357246</v>
      </c>
      <c r="V49">
        <f>SMALL(SimData!$B$9:$B$508,47)</f>
        <v>0.28682690644979447</v>
      </c>
      <c r="W49">
        <f>1/(COUNT(SimData!$B$9:$B$508)-1)+$W$48</f>
        <v>9.2184368737475E-2</v>
      </c>
      <c r="X49">
        <f>SMALL(SimData!$C$9:$C$508,47)</f>
        <v>0.13099604346917859</v>
      </c>
      <c r="Y49">
        <f>1/(COUNT(SimData!$C$9:$C$508)-1)+$Y$48</f>
        <v>9.2184368737475E-2</v>
      </c>
      <c r="Z49">
        <f>SMALL(SimData!$D$9:$D$508,47)</f>
        <v>-0.21019615284997589</v>
      </c>
      <c r="AA49">
        <f>1/(COUNT(SimData!$D$9:$D$508)-1)+$AA$48</f>
        <v>9.2184368737475E-2</v>
      </c>
      <c r="AB49">
        <f>SMALL(SimData!$E$9:$E$508,47)</f>
        <v>-0.75779549569551996</v>
      </c>
      <c r="AC49">
        <f>1/(COUNT(SimData!$E$9:$E$508)-1)+$AC$48</f>
        <v>9.2184368737475E-2</v>
      </c>
      <c r="AD49">
        <f>SMALL(SimData!$F$9:$F$508,47)</f>
        <v>0.29999999999999993</v>
      </c>
      <c r="AE49">
        <f>1/(COUNT(SimData!$F$9:$F$508)-1)+$AE$48</f>
        <v>9.2184368737475E-2</v>
      </c>
      <c r="AF49">
        <f>SMALL(SimData!$G$9:$G$508,47)</f>
        <v>-1.1093889833567843</v>
      </c>
      <c r="AG49">
        <f>1/(COUNT(SimData!$G$9:$G$508)-1)+$AG$48</f>
        <v>9.2184368737475E-2</v>
      </c>
      <c r="AH49">
        <f>SMALL(SimData!$H$9:$H$508,47)</f>
        <v>-1.371193939563512</v>
      </c>
      <c r="AI49">
        <f>1/(COUNT(SimData!$H$9:$H$508)-1)+$AI$48</f>
        <v>9.2184368737475E-2</v>
      </c>
    </row>
    <row r="50" spans="1:35" x14ac:dyDescent="0.2">
      <c r="A50">
        <v>42</v>
      </c>
      <c r="B50">
        <v>5.4603945375704104</v>
      </c>
      <c r="C50">
        <v>8.9077969504981631</v>
      </c>
      <c r="D50">
        <v>12.8336695821709</v>
      </c>
      <c r="E50">
        <v>17.238011661527221</v>
      </c>
      <c r="F50">
        <v>0.29999999999999993</v>
      </c>
      <c r="G50">
        <v>25.142649181609702</v>
      </c>
      <c r="H50">
        <v>33.016878217596648</v>
      </c>
      <c r="V50">
        <f>SMALL(SimData!$B$9:$B$508,48)</f>
        <v>0.31516800452758476</v>
      </c>
      <c r="W50">
        <f>1/(COUNT(SimData!$B$9:$B$508)-1)+$W$49</f>
        <v>9.4188376753507067E-2</v>
      </c>
      <c r="X50">
        <f>SMALL(SimData!$C$9:$C$508,48)</f>
        <v>0.16058720731050213</v>
      </c>
      <c r="Y50">
        <f>1/(COUNT(SimData!$C$9:$C$508)-1)+$Y$49</f>
        <v>9.4188376753507067E-2</v>
      </c>
      <c r="Z50">
        <f>SMALL(SimData!$D$9:$D$508,48)</f>
        <v>-0.20177020770897194</v>
      </c>
      <c r="AA50">
        <f>1/(COUNT(SimData!$D$9:$D$508)-1)+$AA$49</f>
        <v>9.4188376753507067E-2</v>
      </c>
      <c r="AB50">
        <f>SMALL(SimData!$E$9:$E$508,48)</f>
        <v>-0.73836180743416668</v>
      </c>
      <c r="AC50">
        <f>1/(COUNT(SimData!$E$9:$E$508)-1)+$AC$49</f>
        <v>9.4188376753507067E-2</v>
      </c>
      <c r="AD50">
        <f>SMALL(SimData!$F$9:$F$508,48)</f>
        <v>0.29999999999999993</v>
      </c>
      <c r="AE50">
        <f>1/(COUNT(SimData!$F$9:$F$508)-1)+$AE$49</f>
        <v>9.4188376753507067E-2</v>
      </c>
      <c r="AF50">
        <f>SMALL(SimData!$G$9:$G$508,48)</f>
        <v>-1.0025608134997921</v>
      </c>
      <c r="AG50">
        <f>1/(COUNT(SimData!$G$9:$G$508)-1)+$AG$49</f>
        <v>9.4188376753507067E-2</v>
      </c>
      <c r="AH50">
        <f>SMALL(SimData!$H$9:$H$508,48)</f>
        <v>-1.2966463720101837</v>
      </c>
      <c r="AI50">
        <f>1/(COUNT(SimData!$H$9:$H$508)-1)+$AI$49</f>
        <v>9.4188376753507067E-2</v>
      </c>
    </row>
    <row r="51" spans="1:35" x14ac:dyDescent="0.2">
      <c r="A51">
        <v>43</v>
      </c>
      <c r="B51">
        <v>6.831299129564492</v>
      </c>
      <c r="C51">
        <v>10.613403286389103</v>
      </c>
      <c r="D51">
        <v>14.640143857732404</v>
      </c>
      <c r="E51">
        <v>18.911520325631674</v>
      </c>
      <c r="F51">
        <v>0.29999999999999993</v>
      </c>
      <c r="G51">
        <v>27.210126931053598</v>
      </c>
      <c r="H51">
        <v>35.674430865703393</v>
      </c>
      <c r="V51">
        <f>SMALL(SimData!$B$9:$B$508,49)</f>
        <v>0.33146193003445168</v>
      </c>
      <c r="W51">
        <f>1/(COUNT(SimData!$B$9:$B$508)-1)+$W$50</f>
        <v>9.6192384769539133E-2</v>
      </c>
      <c r="X51">
        <f>SMALL(SimData!$C$9:$C$508,49)</f>
        <v>0.1674991625162682</v>
      </c>
      <c r="Y51">
        <f>1/(COUNT(SimData!$C$9:$C$508)-1)+$Y$50</f>
        <v>9.6192384769539133E-2</v>
      </c>
      <c r="Z51">
        <f>SMALL(SimData!$D$9:$D$508,49)</f>
        <v>-0.17037606255864043</v>
      </c>
      <c r="AA51">
        <f>1/(COUNT(SimData!$D$9:$D$508)-1)+$AA$50</f>
        <v>9.6192384769539133E-2</v>
      </c>
      <c r="AB51">
        <f>SMALL(SimData!$E$9:$E$508,49)</f>
        <v>-0.60930330020890611</v>
      </c>
      <c r="AC51">
        <f>1/(COUNT(SimData!$E$9:$E$508)-1)+$AC$50</f>
        <v>9.6192384769539133E-2</v>
      </c>
      <c r="AD51">
        <f>SMALL(SimData!$F$9:$F$508,49)</f>
        <v>0.29999999999999993</v>
      </c>
      <c r="AE51">
        <f>1/(COUNT(SimData!$F$9:$F$508)-1)+$AE$50</f>
        <v>9.6192384769539133E-2</v>
      </c>
      <c r="AF51">
        <f>SMALL(SimData!$G$9:$G$508,49)</f>
        <v>-0.98394145843568892</v>
      </c>
      <c r="AG51">
        <f>1/(COUNT(SimData!$G$9:$G$508)-1)+$AG$50</f>
        <v>9.6192384769539133E-2</v>
      </c>
      <c r="AH51">
        <f>SMALL(SimData!$H$9:$H$508,49)</f>
        <v>-1.2490277208392599</v>
      </c>
      <c r="AI51">
        <f>1/(COUNT(SimData!$H$9:$H$508)-1)+$AI$50</f>
        <v>9.6192384769539133E-2</v>
      </c>
    </row>
    <row r="52" spans="1:35" x14ac:dyDescent="0.2">
      <c r="A52">
        <v>44</v>
      </c>
      <c r="B52">
        <v>3.7846973004452362</v>
      </c>
      <c r="C52">
        <v>5.3465818082133563</v>
      </c>
      <c r="D52">
        <v>6.688490041208075</v>
      </c>
      <c r="E52">
        <v>7.8104224822461754</v>
      </c>
      <c r="F52">
        <v>0.29999999999999993</v>
      </c>
      <c r="G52">
        <v>10.471280047844909</v>
      </c>
      <c r="H52">
        <v>13.147246693717349</v>
      </c>
      <c r="V52">
        <f>SMALL(SimData!$B$9:$B$508,50)</f>
        <v>0.34200623724732848</v>
      </c>
      <c r="W52">
        <f>1/(COUNT(SimData!$B$9:$B$508)-1)+$W$51</f>
        <v>9.8196392785571199E-2</v>
      </c>
      <c r="X52">
        <f>SMALL(SimData!$C$9:$C$508,50)</f>
        <v>0.20112569640223546</v>
      </c>
      <c r="Y52">
        <f>1/(COUNT(SimData!$C$9:$C$508)-1)+$Y$51</f>
        <v>9.8196392785571199E-2</v>
      </c>
      <c r="Z52">
        <f>SMALL(SimData!$D$9:$D$508,50)</f>
        <v>-0.16694503631199734</v>
      </c>
      <c r="AA52">
        <f>1/(COUNT(SimData!$D$9:$D$508)-1)+$AA$51</f>
        <v>9.8196392785571199E-2</v>
      </c>
      <c r="AB52">
        <f>SMALL(SimData!$E$9:$E$508,50)</f>
        <v>-0.38158584127809919</v>
      </c>
      <c r="AC52">
        <f>1/(COUNT(SimData!$E$9:$E$508)-1)+$AC$51</f>
        <v>9.8196392785571199E-2</v>
      </c>
      <c r="AD52">
        <f>SMALL(SimData!$F$9:$F$508,50)</f>
        <v>0.29999999999999993</v>
      </c>
      <c r="AE52">
        <f>1/(COUNT(SimData!$F$9:$F$508)-1)+$AE$51</f>
        <v>9.8196392785571199E-2</v>
      </c>
      <c r="AF52">
        <f>SMALL(SimData!$G$9:$G$508,50)</f>
        <v>-0.76486574801653862</v>
      </c>
      <c r="AG52">
        <f>1/(COUNT(SimData!$G$9:$G$508)-1)+$AG$51</f>
        <v>9.8196392785571199E-2</v>
      </c>
      <c r="AH52">
        <f>SMALL(SimData!$H$9:$H$508,50)</f>
        <v>-1.1410885284366747</v>
      </c>
      <c r="AI52">
        <f>1/(COUNT(SimData!$H$9:$H$508)-1)+$AI$51</f>
        <v>9.8196392785571199E-2</v>
      </c>
    </row>
    <row r="53" spans="1:35" x14ac:dyDescent="0.2">
      <c r="A53">
        <v>45</v>
      </c>
      <c r="B53">
        <v>4.6646439346329869</v>
      </c>
      <c r="C53">
        <v>7.0786758549373854</v>
      </c>
      <c r="D53">
        <v>9.5475144093161752</v>
      </c>
      <c r="E53">
        <v>12.071159737034021</v>
      </c>
      <c r="F53">
        <v>0.29999999999999993</v>
      </c>
      <c r="G53">
        <v>16.741395963337439</v>
      </c>
      <c r="H53">
        <v>21.180847774885969</v>
      </c>
      <c r="V53">
        <f>SMALL(SimData!$B$9:$B$508,51)</f>
        <v>0.35352222574590964</v>
      </c>
      <c r="W53">
        <f>1/(COUNT(SimData!$B$9:$B$508)-1)+$W$52</f>
        <v>0.10020040080160326</v>
      </c>
      <c r="X53">
        <f>SMALL(SimData!$C$9:$C$508,51)</f>
        <v>0.2168309013358615</v>
      </c>
      <c r="Y53">
        <f>1/(COUNT(SimData!$C$9:$C$508)-1)+$Y$52</f>
        <v>0.10020040080160326</v>
      </c>
      <c r="Z53">
        <f>SMALL(SimData!$D$9:$D$508,51)</f>
        <v>-6.3119393747900918E-2</v>
      </c>
      <c r="AA53">
        <f>1/(COUNT(SimData!$D$9:$D$508)-1)+$AA$52</f>
        <v>0.10020040080160326</v>
      </c>
      <c r="AB53">
        <f>SMALL(SimData!$E$9:$E$508,51)</f>
        <v>-0.32971085059189614</v>
      </c>
      <c r="AC53">
        <f>1/(COUNT(SimData!$E$9:$E$508)-1)+$AC$52</f>
        <v>0.10020040080160326</v>
      </c>
      <c r="AD53">
        <f>SMALL(SimData!$F$9:$F$508,51)</f>
        <v>0.29999999999999993</v>
      </c>
      <c r="AE53">
        <f>1/(COUNT(SimData!$F$9:$F$508)-1)+$AE$52</f>
        <v>0.10020040080160326</v>
      </c>
      <c r="AF53">
        <f>SMALL(SimData!$G$9:$G$508,51)</f>
        <v>-0.75765842519823234</v>
      </c>
      <c r="AG53">
        <f>1/(COUNT(SimData!$G$9:$G$508)-1)+$AG$52</f>
        <v>0.10020040080160326</v>
      </c>
      <c r="AH53">
        <f>SMALL(SimData!$H$9:$H$508,51)</f>
        <v>-0.96825735448113393</v>
      </c>
      <c r="AI53">
        <f>1/(COUNT(SimData!$H$9:$H$508)-1)+$AI$52</f>
        <v>0.10020040080160326</v>
      </c>
    </row>
    <row r="54" spans="1:35" x14ac:dyDescent="0.2">
      <c r="A54">
        <v>46</v>
      </c>
      <c r="B54">
        <v>3.9067096306290273E-2</v>
      </c>
      <c r="C54">
        <v>-0.19550874295309054</v>
      </c>
      <c r="D54">
        <v>-0.59915743212635497</v>
      </c>
      <c r="E54">
        <v>-1.1718789503925591</v>
      </c>
      <c r="F54">
        <v>0.29999999999999993</v>
      </c>
      <c r="G54">
        <v>-1.8329488633764193</v>
      </c>
      <c r="H54">
        <v>-2.3462130948876125</v>
      </c>
      <c r="V54">
        <f>SMALL(SimData!$B$9:$B$508,52)</f>
        <v>0.38134244425790753</v>
      </c>
      <c r="W54">
        <f>1/(COUNT(SimData!$B$9:$B$508)-1)+$W$53</f>
        <v>0.10220440881763533</v>
      </c>
      <c r="X54">
        <f>SMALL(SimData!$C$9:$C$508,52)</f>
        <v>0.24998213998452312</v>
      </c>
      <c r="Y54">
        <f>1/(COUNT(SimData!$C$9:$C$508)-1)+$Y$53</f>
        <v>0.10220440881763533</v>
      </c>
      <c r="Z54">
        <f>SMALL(SimData!$D$9:$D$508,52)</f>
        <v>-2.0847050062086665E-2</v>
      </c>
      <c r="AA54">
        <f>1/(COUNT(SimData!$D$9:$D$508)-1)+$AA$53</f>
        <v>0.10220440881763533</v>
      </c>
      <c r="AB54">
        <f>SMALL(SimData!$E$9:$E$508,52)</f>
        <v>-0.32810634846013303</v>
      </c>
      <c r="AC54">
        <f>1/(COUNT(SimData!$E$9:$E$508)-1)+$AC$53</f>
        <v>0.10220440881763533</v>
      </c>
      <c r="AD54">
        <f>SMALL(SimData!$F$9:$F$508,52)</f>
        <v>0.29999999999999993</v>
      </c>
      <c r="AE54">
        <f>1/(COUNT(SimData!$F$9:$F$508)-1)+$AE$53</f>
        <v>0.10220440881763533</v>
      </c>
      <c r="AF54">
        <f>SMALL(SimData!$G$9:$G$508,52)</f>
        <v>-0.65853202975306224</v>
      </c>
      <c r="AG54">
        <f>1/(COUNT(SimData!$G$9:$G$508)-1)+$AG$53</f>
        <v>0.10220440881763533</v>
      </c>
      <c r="AH54">
        <f>SMALL(SimData!$H$9:$H$508,52)</f>
        <v>-0.93059542706211684</v>
      </c>
      <c r="AI54">
        <f>1/(COUNT(SimData!$H$9:$H$508)-1)+$AI$53</f>
        <v>0.10220440881763533</v>
      </c>
    </row>
    <row r="55" spans="1:35" x14ac:dyDescent="0.2">
      <c r="A55">
        <v>47</v>
      </c>
      <c r="B55">
        <v>1.6915363246340964</v>
      </c>
      <c r="C55">
        <v>2.458451078768757</v>
      </c>
      <c r="D55">
        <v>3.1731299917030671</v>
      </c>
      <c r="E55">
        <v>3.8355733721474818</v>
      </c>
      <c r="F55">
        <v>0.29999999999999993</v>
      </c>
      <c r="G55">
        <v>5.2702189804062423</v>
      </c>
      <c r="H55">
        <v>6.7173779055225067</v>
      </c>
      <c r="V55">
        <f>SMALL(SimData!$B$9:$B$508,53)</f>
        <v>0.41416095138874931</v>
      </c>
      <c r="W55">
        <f>1/(COUNT(SimData!$B$9:$B$508)-1)+$W$54</f>
        <v>0.1042084168336674</v>
      </c>
      <c r="X55">
        <f>SMALL(SimData!$C$9:$C$508,53)</f>
        <v>0.31959741734768571</v>
      </c>
      <c r="Y55">
        <f>1/(COUNT(SimData!$C$9:$C$508)-1)+$Y$54</f>
        <v>0.1042084168336674</v>
      </c>
      <c r="Z55">
        <f>SMALL(SimData!$D$9:$D$508,53)</f>
        <v>-1.1715908335756378E-2</v>
      </c>
      <c r="AA55">
        <f>1/(COUNT(SimData!$D$9:$D$508)-1)+$AA$54</f>
        <v>0.1042084168336674</v>
      </c>
      <c r="AB55">
        <f>SMALL(SimData!$E$9:$E$508,53)</f>
        <v>-0.25039292352271558</v>
      </c>
      <c r="AC55">
        <f>1/(COUNT(SimData!$E$9:$E$508)-1)+$AC$54</f>
        <v>0.1042084168336674</v>
      </c>
      <c r="AD55">
        <f>SMALL(SimData!$F$9:$F$508,53)</f>
        <v>0.29999999999999993</v>
      </c>
      <c r="AE55">
        <f>1/(COUNT(SimData!$F$9:$F$508)-1)+$AE$54</f>
        <v>0.1042084168336674</v>
      </c>
      <c r="AF55">
        <f>SMALL(SimData!$G$9:$G$508,53)</f>
        <v>-0.60958698447906878</v>
      </c>
      <c r="AG55">
        <f>1/(COUNT(SimData!$G$9:$G$508)-1)+$AG$54</f>
        <v>0.1042084168336674</v>
      </c>
      <c r="AH55">
        <f>SMALL(SimData!$H$9:$H$508,53)</f>
        <v>-0.8142329615055468</v>
      </c>
      <c r="AI55">
        <f>1/(COUNT(SimData!$H$9:$H$508)-1)+$AI$54</f>
        <v>0.1042084168336674</v>
      </c>
    </row>
    <row r="56" spans="1:35" x14ac:dyDescent="0.2">
      <c r="A56">
        <v>48</v>
      </c>
      <c r="B56">
        <v>1.4224224086387542</v>
      </c>
      <c r="C56">
        <v>2.4600886624430274</v>
      </c>
      <c r="D56">
        <v>3.7157246123706056</v>
      </c>
      <c r="E56">
        <v>5.1893303265804045</v>
      </c>
      <c r="F56">
        <v>0.29999999999999993</v>
      </c>
      <c r="G56">
        <v>7.7147132163598151</v>
      </c>
      <c r="H56">
        <v>10.217945402865144</v>
      </c>
      <c r="V56">
        <f>SMALL(SimData!$B$9:$B$508,54)</f>
        <v>0.41721654355064658</v>
      </c>
      <c r="W56">
        <f>1/(COUNT(SimData!$B$9:$B$508)-1)+$W$55</f>
        <v>0.10621242484969946</v>
      </c>
      <c r="X56">
        <f>SMALL(SimData!$C$9:$C$508,54)</f>
        <v>0.35790996364337729</v>
      </c>
      <c r="Y56">
        <f>1/(COUNT(SimData!$C$9:$C$508)-1)+$Y$55</f>
        <v>0.10621242484969946</v>
      </c>
      <c r="Z56">
        <f>SMALL(SimData!$D$9:$D$508,54)</f>
        <v>1.9590441552970305E-2</v>
      </c>
      <c r="AA56">
        <f>1/(COUNT(SimData!$D$9:$D$508)-1)+$AA$55</f>
        <v>0.10621242484969946</v>
      </c>
      <c r="AB56">
        <f>SMALL(SimData!$E$9:$E$508,54)</f>
        <v>-8.1985338291882953E-2</v>
      </c>
      <c r="AC56">
        <f>1/(COUNT(SimData!$E$9:$E$508)-1)+$AC$55</f>
        <v>0.10621242484969946</v>
      </c>
      <c r="AD56">
        <f>SMALL(SimData!$F$9:$F$508,54)</f>
        <v>0.29999999999999993</v>
      </c>
      <c r="AE56">
        <f>1/(COUNT(SimData!$F$9:$F$508)-1)+$AE$55</f>
        <v>0.10621242484969946</v>
      </c>
      <c r="AF56">
        <f>SMALL(SimData!$G$9:$G$508,54)</f>
        <v>-0.25730174013478907</v>
      </c>
      <c r="AG56">
        <f>1/(COUNT(SimData!$G$9:$G$508)-1)+$AG$55</f>
        <v>0.10621242484969946</v>
      </c>
      <c r="AH56">
        <f>SMALL(SimData!$H$9:$H$508,54)</f>
        <v>-2.3463318855981508E-2</v>
      </c>
      <c r="AI56">
        <f>1/(COUNT(SimData!$H$9:$H$508)-1)+$AI$55</f>
        <v>0.10621242484969946</v>
      </c>
    </row>
    <row r="57" spans="1:35" x14ac:dyDescent="0.2">
      <c r="A57">
        <v>49</v>
      </c>
      <c r="B57">
        <v>5.8083366730260497</v>
      </c>
      <c r="C57">
        <v>9.1310102166447003</v>
      </c>
      <c r="D57">
        <v>12.733020348590003</v>
      </c>
      <c r="E57">
        <v>16.614367062968082</v>
      </c>
      <c r="F57">
        <v>0.29999999999999993</v>
      </c>
      <c r="G57">
        <v>23.665237169895072</v>
      </c>
      <c r="H57">
        <v>30.545410419346691</v>
      </c>
      <c r="V57">
        <f>SMALL(SimData!$B$9:$B$508,55)</f>
        <v>0.4232191018894178</v>
      </c>
      <c r="W57">
        <f>1/(COUNT(SimData!$B$9:$B$508)-1)+$W$56</f>
        <v>0.10821643286573153</v>
      </c>
      <c r="X57">
        <f>SMALL(SimData!$C$9:$C$508,55)</f>
        <v>0.41267903376603682</v>
      </c>
      <c r="Y57">
        <f>1/(COUNT(SimData!$C$9:$C$508)-1)+$Y$56</f>
        <v>0.10821643286573153</v>
      </c>
      <c r="Z57">
        <f>SMALL(SimData!$D$9:$D$508,55)</f>
        <v>0.10665559669383078</v>
      </c>
      <c r="AA57">
        <f>1/(COUNT(SimData!$D$9:$D$508)-1)+$AA$56</f>
        <v>0.10821643286573153</v>
      </c>
      <c r="AB57">
        <f>SMALL(SimData!$E$9:$E$508,55)</f>
        <v>1.6409009256204369E-2</v>
      </c>
      <c r="AC57">
        <f>1/(COUNT(SimData!$E$9:$E$508)-1)+$AC$56</f>
        <v>0.10821643286573153</v>
      </c>
      <c r="AD57">
        <f>SMALL(SimData!$F$9:$F$508,55)</f>
        <v>0.29999999999999993</v>
      </c>
      <c r="AE57">
        <f>1/(COUNT(SimData!$F$9:$F$508)-1)+$AE$56</f>
        <v>0.10821643286573153</v>
      </c>
      <c r="AF57">
        <f>SMALL(SimData!$G$9:$G$508,55)</f>
        <v>8.9727588099567435E-2</v>
      </c>
      <c r="AG57">
        <f>1/(COUNT(SimData!$G$9:$G$508)-1)+$AG$56</f>
        <v>0.10821643286573153</v>
      </c>
      <c r="AH57">
        <f>SMALL(SimData!$H$9:$H$508,55)</f>
        <v>1.7973971990679415E-2</v>
      </c>
      <c r="AI57">
        <f>1/(COUNT(SimData!$H$9:$H$508)-1)+$AI$56</f>
        <v>0.10821643286573153</v>
      </c>
    </row>
    <row r="58" spans="1:35" x14ac:dyDescent="0.2">
      <c r="A58">
        <v>50</v>
      </c>
      <c r="B58">
        <v>0.22983418474301492</v>
      </c>
      <c r="C58">
        <v>-9.2874864574374411E-2</v>
      </c>
      <c r="D58">
        <v>-0.70700130969989428</v>
      </c>
      <c r="E58">
        <v>-1.612544954595118</v>
      </c>
      <c r="F58">
        <v>0.29999999999999993</v>
      </c>
      <c r="G58">
        <v>-2.663894827456406</v>
      </c>
      <c r="H58">
        <v>-3.5229295820500401</v>
      </c>
      <c r="V58">
        <f>SMALL(SimData!$B$9:$B$508,56)</f>
        <v>0.42405215437889648</v>
      </c>
      <c r="W58">
        <f>1/(COUNT(SimData!$B$9:$B$508)-1)+$W$57</f>
        <v>0.1102204408817636</v>
      </c>
      <c r="X58">
        <f>SMALL(SimData!$C$9:$C$508,56)</f>
        <v>0.45514298795021707</v>
      </c>
      <c r="Y58">
        <f>1/(COUNT(SimData!$C$9:$C$508)-1)+$Y$57</f>
        <v>0.1102204408817636</v>
      </c>
      <c r="Z58">
        <f>SMALL(SimData!$D$9:$D$508,56)</f>
        <v>0.1224182741844962</v>
      </c>
      <c r="AA58">
        <f>1/(COUNT(SimData!$D$9:$D$508)-1)+$AA$57</f>
        <v>0.1102204408817636</v>
      </c>
      <c r="AB58">
        <f>SMALL(SimData!$E$9:$E$508,56)</f>
        <v>4.7262405398467905E-2</v>
      </c>
      <c r="AC58">
        <f>1/(COUNT(SimData!$E$9:$E$508)-1)+$AC$57</f>
        <v>0.1102204408817636</v>
      </c>
      <c r="AD58">
        <f>SMALL(SimData!$F$9:$F$508,56)</f>
        <v>0.29999999999999993</v>
      </c>
      <c r="AE58">
        <f>1/(COUNT(SimData!$F$9:$F$508)-1)+$AE$57</f>
        <v>0.1102204408817636</v>
      </c>
      <c r="AF58">
        <f>SMALL(SimData!$G$9:$G$508,56)</f>
        <v>0.30381244763352994</v>
      </c>
      <c r="AG58">
        <f>1/(COUNT(SimData!$G$9:$G$508)-1)+$AG$57</f>
        <v>0.1102204408817636</v>
      </c>
      <c r="AH58">
        <f>SMALL(SimData!$H$9:$H$508,56)</f>
        <v>2.8139279776974623E-2</v>
      </c>
      <c r="AI58">
        <f>1/(COUNT(SimData!$H$9:$H$508)-1)+$AI$57</f>
        <v>0.1102204408817636</v>
      </c>
    </row>
    <row r="59" spans="1:35" x14ac:dyDescent="0.2">
      <c r="A59">
        <v>51</v>
      </c>
      <c r="B59">
        <v>3.1370069767293156</v>
      </c>
      <c r="C59">
        <v>4.7069810311342311</v>
      </c>
      <c r="D59">
        <v>6.2782686084433186</v>
      </c>
      <c r="E59">
        <v>7.8508699674772986</v>
      </c>
      <c r="F59">
        <v>0.29999999999999993</v>
      </c>
      <c r="G59">
        <v>10.911195863527555</v>
      </c>
      <c r="H59">
        <v>13.902961443677002</v>
      </c>
      <c r="V59">
        <f>SMALL(SimData!$B$9:$B$508,57)</f>
        <v>0.48919616319590692</v>
      </c>
      <c r="W59">
        <f>1/(COUNT(SimData!$B$9:$B$508)-1)+$W$58</f>
        <v>0.11222444889779566</v>
      </c>
      <c r="X59">
        <f>SMALL(SimData!$C$9:$C$508,57)</f>
        <v>0.48682762898466758</v>
      </c>
      <c r="Y59">
        <f>1/(COUNT(SimData!$C$9:$C$508)-1)+$Y$58</f>
        <v>0.11222444889779566</v>
      </c>
      <c r="Z59">
        <f>SMALL(SimData!$D$9:$D$508,57)</f>
        <v>0.38319216494522318</v>
      </c>
      <c r="AA59">
        <f>1/(COUNT(SimData!$D$9:$D$508)-1)+$AA$58</f>
        <v>0.11222444889779566</v>
      </c>
      <c r="AB59">
        <f>SMALL(SimData!$E$9:$E$508,57)</f>
        <v>5.7353689454722356E-2</v>
      </c>
      <c r="AC59">
        <f>1/(COUNT(SimData!$E$9:$E$508)-1)+$AC$58</f>
        <v>0.11222444889779566</v>
      </c>
      <c r="AD59">
        <f>SMALL(SimData!$F$9:$F$508,57)</f>
        <v>0.29999999999999993</v>
      </c>
      <c r="AE59">
        <f>1/(COUNT(SimData!$F$9:$F$508)-1)+$AE$58</f>
        <v>0.11222444889779566</v>
      </c>
      <c r="AF59">
        <f>SMALL(SimData!$G$9:$G$508,57)</f>
        <v>0.32961400384885542</v>
      </c>
      <c r="AG59">
        <f>1/(COUNT(SimData!$G$9:$G$508)-1)+$AG$58</f>
        <v>0.11222444889779566</v>
      </c>
      <c r="AH59">
        <f>SMALL(SimData!$H$9:$H$508,57)</f>
        <v>0.14349405395048653</v>
      </c>
      <c r="AI59">
        <f>1/(COUNT(SimData!$H$9:$H$508)-1)+$AI$58</f>
        <v>0.11222444889779566</v>
      </c>
    </row>
    <row r="60" spans="1:35" x14ac:dyDescent="0.2">
      <c r="A60">
        <v>52</v>
      </c>
      <c r="B60">
        <v>7.0361973417765515</v>
      </c>
      <c r="C60">
        <v>10.866444424180354</v>
      </c>
      <c r="D60">
        <v>14.90512384211244</v>
      </c>
      <c r="E60">
        <v>19.152235032434877</v>
      </c>
      <c r="F60">
        <v>0.29999999999999993</v>
      </c>
      <c r="G60">
        <v>27.535919313692471</v>
      </c>
      <c r="H60">
        <v>36.141790350093558</v>
      </c>
      <c r="V60">
        <f>SMALL(SimData!$B$9:$B$508,58)</f>
        <v>0.51181986617721498</v>
      </c>
      <c r="W60">
        <f>1/(COUNT(SimData!$B$9:$B$508)-1)+$W$59</f>
        <v>0.11422845691382773</v>
      </c>
      <c r="X60">
        <f>SMALL(SimData!$C$9:$C$508,58)</f>
        <v>0.49583735433844461</v>
      </c>
      <c r="Y60">
        <f>1/(COUNT(SimData!$C$9:$C$508)-1)+$Y$59</f>
        <v>0.11422845691382773</v>
      </c>
      <c r="Z60">
        <f>SMALL(SimData!$D$9:$D$508,58)</f>
        <v>0.59770458727102749</v>
      </c>
      <c r="AA60">
        <f>1/(COUNT(SimData!$D$9:$D$508)-1)+$AA$59</f>
        <v>0.11422845691382773</v>
      </c>
      <c r="AB60">
        <f>SMALL(SimData!$E$9:$E$508,58)</f>
        <v>0.44974856651925849</v>
      </c>
      <c r="AC60">
        <f>1/(COUNT(SimData!$E$9:$E$508)-1)+$AC$59</f>
        <v>0.11422845691382773</v>
      </c>
      <c r="AD60">
        <f>SMALL(SimData!$F$9:$F$508,58)</f>
        <v>0.29999999999999993</v>
      </c>
      <c r="AE60">
        <f>1/(COUNT(SimData!$F$9:$F$508)-1)+$AE$59</f>
        <v>0.11422845691382773</v>
      </c>
      <c r="AF60">
        <f>SMALL(SimData!$G$9:$G$508,58)</f>
        <v>0.33439464166322247</v>
      </c>
      <c r="AG60">
        <f>1/(COUNT(SimData!$G$9:$G$508)-1)+$AG$59</f>
        <v>0.11422845691382773</v>
      </c>
      <c r="AH60">
        <f>SMALL(SimData!$H$9:$H$508,58)</f>
        <v>0.29272455194101549</v>
      </c>
      <c r="AI60">
        <f>1/(COUNT(SimData!$H$9:$H$508)-1)+$AI$59</f>
        <v>0.11422845691382773</v>
      </c>
    </row>
    <row r="61" spans="1:35" x14ac:dyDescent="0.2">
      <c r="A61">
        <v>53</v>
      </c>
      <c r="B61">
        <v>4.7105814060152014</v>
      </c>
      <c r="C61">
        <v>7.801611537018081</v>
      </c>
      <c r="D61">
        <v>11.383467947566988</v>
      </c>
      <c r="E61">
        <v>15.456150187041263</v>
      </c>
      <c r="F61">
        <v>0.29999999999999993</v>
      </c>
      <c r="G61">
        <v>22.412449753049945</v>
      </c>
      <c r="H61">
        <v>29.120084387346484</v>
      </c>
      <c r="V61">
        <f>SMALL(SimData!$B$9:$B$508,59)</f>
        <v>0.5196215249675199</v>
      </c>
      <c r="W61">
        <f>1/(COUNT(SimData!$B$9:$B$508)-1)+$W$60</f>
        <v>0.11623246492985979</v>
      </c>
      <c r="X61">
        <f>SMALL(SimData!$C$9:$C$508,59)</f>
        <v>0.61373044702981383</v>
      </c>
      <c r="Y61">
        <f>1/(COUNT(SimData!$C$9:$C$508)-1)+$Y$60</f>
        <v>0.11623246492985979</v>
      </c>
      <c r="Z61">
        <f>SMALL(SimData!$D$9:$D$508,59)</f>
        <v>0.73357710849126112</v>
      </c>
      <c r="AA61">
        <f>1/(COUNT(SimData!$D$9:$D$508)-1)+$AA$60</f>
        <v>0.11623246492985979</v>
      </c>
      <c r="AB61">
        <f>SMALL(SimData!$E$9:$E$508,59)</f>
        <v>0.47154418150245286</v>
      </c>
      <c r="AC61">
        <f>1/(COUNT(SimData!$E$9:$E$508)-1)+$AC$60</f>
        <v>0.11623246492985979</v>
      </c>
      <c r="AD61">
        <f>SMALL(SimData!$F$9:$F$508,59)</f>
        <v>0.29999999999999993</v>
      </c>
      <c r="AE61">
        <f>1/(COUNT(SimData!$F$9:$F$508)-1)+$AE$60</f>
        <v>0.11623246492985979</v>
      </c>
      <c r="AF61">
        <f>SMALL(SimData!$G$9:$G$508,59)</f>
        <v>0.40191935918704697</v>
      </c>
      <c r="AG61">
        <f>1/(COUNT(SimData!$G$9:$G$508)-1)+$AG$60</f>
        <v>0.11623246492985979</v>
      </c>
      <c r="AH61">
        <f>SMALL(SimData!$H$9:$H$508,59)</f>
        <v>0.4337974246494683</v>
      </c>
      <c r="AI61">
        <f>1/(COUNT(SimData!$H$9:$H$508)-1)+$AI$60</f>
        <v>0.11623246492985979</v>
      </c>
    </row>
    <row r="62" spans="1:35" x14ac:dyDescent="0.2">
      <c r="A62">
        <v>54</v>
      </c>
      <c r="B62">
        <v>2.1338082999375652</v>
      </c>
      <c r="C62">
        <v>2.9722301196924388</v>
      </c>
      <c r="D62">
        <v>3.6586637398746467</v>
      </c>
      <c r="E62">
        <v>4.1931092251450046</v>
      </c>
      <c r="F62">
        <v>0.29999999999999993</v>
      </c>
      <c r="G62">
        <v>5.7015586958832776</v>
      </c>
      <c r="H62">
        <v>7.34631135044304</v>
      </c>
      <c r="V62">
        <f>SMALL(SimData!$B$9:$B$508,60)</f>
        <v>0.53504022637217696</v>
      </c>
      <c r="W62">
        <f>1/(COUNT(SimData!$B$9:$B$508)-1)+$W$61</f>
        <v>0.11823647294589186</v>
      </c>
      <c r="X62">
        <f>SMALL(SimData!$C$9:$C$508,60)</f>
        <v>0.62840700369136948</v>
      </c>
      <c r="Y62">
        <f>1/(COUNT(SimData!$C$9:$C$508)-1)+$Y$61</f>
        <v>0.11823647294589186</v>
      </c>
      <c r="Z62">
        <f>SMALL(SimData!$D$9:$D$508,60)</f>
        <v>0.7343145520972193</v>
      </c>
      <c r="AA62">
        <f>1/(COUNT(SimData!$D$9:$D$508)-1)+$AA$61</f>
        <v>0.11823647294589186</v>
      </c>
      <c r="AB62">
        <f>SMALL(SimData!$E$9:$E$508,60)</f>
        <v>0.54151009941239459</v>
      </c>
      <c r="AC62">
        <f>1/(COUNT(SimData!$E$9:$E$508)-1)+$AC$61</f>
        <v>0.11823647294589186</v>
      </c>
      <c r="AD62">
        <f>SMALL(SimData!$F$9:$F$508,60)</f>
        <v>0.29999999999999993</v>
      </c>
      <c r="AE62">
        <f>1/(COUNT(SimData!$F$9:$F$508)-1)+$AE$61</f>
        <v>0.11823647294589186</v>
      </c>
      <c r="AF62">
        <f>SMALL(SimData!$G$9:$G$508,60)</f>
        <v>0.49258206774221913</v>
      </c>
      <c r="AG62">
        <f>1/(COUNT(SimData!$G$9:$G$508)-1)+$AG$61</f>
        <v>0.11823647294589186</v>
      </c>
      <c r="AH62">
        <f>SMALL(SimData!$H$9:$H$508,60)</f>
        <v>0.58471379703306714</v>
      </c>
      <c r="AI62">
        <f>1/(COUNT(SimData!$H$9:$H$508)-1)+$AI$61</f>
        <v>0.11823647294589186</v>
      </c>
    </row>
    <row r="63" spans="1:35" x14ac:dyDescent="0.2">
      <c r="A63">
        <v>55</v>
      </c>
      <c r="B63">
        <v>4.7613556658693739</v>
      </c>
      <c r="C63">
        <v>6.8363236629198747</v>
      </c>
      <c r="D63">
        <v>8.7078186141916589</v>
      </c>
      <c r="E63">
        <v>10.37584074237669</v>
      </c>
      <c r="F63">
        <v>0.29999999999999993</v>
      </c>
      <c r="G63">
        <v>13.920238298821113</v>
      </c>
      <c r="H63">
        <v>17.331213708228457</v>
      </c>
      <c r="V63">
        <f>SMALL(SimData!$B$9:$B$508,61)</f>
        <v>0.53669602648991632</v>
      </c>
      <c r="W63">
        <f>1/(COUNT(SimData!$B$9:$B$508)-1)+$W$62</f>
        <v>0.12024048096192393</v>
      </c>
      <c r="X63">
        <f>SMALL(SimData!$C$9:$C$508,61)</f>
        <v>0.64894272245619244</v>
      </c>
      <c r="Y63">
        <f>1/(COUNT(SimData!$C$9:$C$508)-1)+$Y$62</f>
        <v>0.12024048096192393</v>
      </c>
      <c r="Z63">
        <f>SMALL(SimData!$D$9:$D$508,61)</f>
        <v>0.74891232189024126</v>
      </c>
      <c r="AA63">
        <f>1/(COUNT(SimData!$D$9:$D$508)-1)+$AA$62</f>
        <v>0.12024048096192393</v>
      </c>
      <c r="AB63">
        <f>SMALL(SimData!$E$9:$E$508,61)</f>
        <v>0.58831364923573726</v>
      </c>
      <c r="AC63">
        <f>1/(COUNT(SimData!$E$9:$E$508)-1)+$AC$62</f>
        <v>0.12024048096192393</v>
      </c>
      <c r="AD63">
        <f>SMALL(SimData!$F$9:$F$508,61)</f>
        <v>0.29999999999999993</v>
      </c>
      <c r="AE63">
        <f>1/(COUNT(SimData!$F$9:$F$508)-1)+$AE$62</f>
        <v>0.12024048096192393</v>
      </c>
      <c r="AF63">
        <f>SMALL(SimData!$G$9:$G$508,61)</f>
        <v>0.51681587101629001</v>
      </c>
      <c r="AG63">
        <f>1/(COUNT(SimData!$G$9:$G$508)-1)+$AG$62</f>
        <v>0.12024048096192393</v>
      </c>
      <c r="AH63">
        <f>SMALL(SimData!$H$9:$H$508,61)</f>
        <v>0.78533530257610384</v>
      </c>
      <c r="AI63">
        <f>1/(COUNT(SimData!$H$9:$H$508)-1)+$AI$62</f>
        <v>0.12024048096192393</v>
      </c>
    </row>
    <row r="64" spans="1:35" x14ac:dyDescent="0.2">
      <c r="A64">
        <v>56</v>
      </c>
      <c r="B64">
        <v>3.9096224635547925</v>
      </c>
      <c r="C64">
        <v>6.0116531722439799</v>
      </c>
      <c r="D64">
        <v>8.2121630171876134</v>
      </c>
      <c r="E64">
        <v>10.511152679201457</v>
      </c>
      <c r="F64">
        <v>0.29999999999999993</v>
      </c>
      <c r="G64">
        <v>14.569885157184713</v>
      </c>
      <c r="H64">
        <v>18.328841618250969</v>
      </c>
      <c r="V64">
        <f>SMALL(SimData!$B$9:$B$508,62)</f>
        <v>0.55203734944552463</v>
      </c>
      <c r="W64">
        <f>1/(COUNT(SimData!$B$9:$B$508)-1)+$W$63</f>
        <v>0.12224448897795599</v>
      </c>
      <c r="X64">
        <f>SMALL(SimData!$C$9:$C$508,62)</f>
        <v>0.72381525080219433</v>
      </c>
      <c r="Y64">
        <f>1/(COUNT(SimData!$C$9:$C$508)-1)+$Y$63</f>
        <v>0.12224448897795599</v>
      </c>
      <c r="Z64">
        <f>SMALL(SimData!$D$9:$D$508,62)</f>
        <v>0.76432415806605458</v>
      </c>
      <c r="AA64">
        <f>1/(COUNT(SimData!$D$9:$D$508)-1)+$AA$63</f>
        <v>0.12224448897795599</v>
      </c>
      <c r="AB64">
        <f>SMALL(SimData!$E$9:$E$508,62)</f>
        <v>0.62810297650407765</v>
      </c>
      <c r="AC64">
        <f>1/(COUNT(SimData!$E$9:$E$508)-1)+$AC$63</f>
        <v>0.12224448897795599</v>
      </c>
      <c r="AD64">
        <f>SMALL(SimData!$F$9:$F$508,62)</f>
        <v>0.29999999999999993</v>
      </c>
      <c r="AE64">
        <f>1/(COUNT(SimData!$F$9:$F$508)-1)+$AE$63</f>
        <v>0.12224448897795599</v>
      </c>
      <c r="AF64">
        <f>SMALL(SimData!$G$9:$G$508,62)</f>
        <v>0.53041069025021459</v>
      </c>
      <c r="AG64">
        <f>1/(COUNT(SimData!$G$9:$G$508)-1)+$AG$63</f>
        <v>0.12224448897795599</v>
      </c>
      <c r="AH64">
        <f>SMALL(SimData!$H$9:$H$508,62)</f>
        <v>0.80219065378457366</v>
      </c>
      <c r="AI64">
        <f>1/(COUNT(SimData!$H$9:$H$508)-1)+$AI$63</f>
        <v>0.12224448897795599</v>
      </c>
    </row>
    <row r="65" spans="1:35" x14ac:dyDescent="0.2">
      <c r="A65">
        <v>57</v>
      </c>
      <c r="B65">
        <v>4.1132188148308231</v>
      </c>
      <c r="C65">
        <v>6.3855613723658129</v>
      </c>
      <c r="D65">
        <v>8.8020592079264066</v>
      </c>
      <c r="E65">
        <v>11.362712659467116</v>
      </c>
      <c r="F65">
        <v>0.29999999999999993</v>
      </c>
      <c r="G65">
        <v>15.735049520409113</v>
      </c>
      <c r="H65">
        <v>19.702134377291156</v>
      </c>
      <c r="V65">
        <f>SMALL(SimData!$B$9:$B$508,63)</f>
        <v>0.55844076864795045</v>
      </c>
      <c r="W65">
        <f>1/(COUNT(SimData!$B$9:$B$508)-1)+$W$64</f>
        <v>0.12424849699398806</v>
      </c>
      <c r="X65">
        <f>SMALL(SimData!$C$9:$C$508,63)</f>
        <v>0.76620605980699741</v>
      </c>
      <c r="Y65">
        <f>1/(COUNT(SimData!$C$9:$C$508)-1)+$Y$64</f>
        <v>0.12424849699398806</v>
      </c>
      <c r="Z65">
        <f>SMALL(SimData!$D$9:$D$508,63)</f>
        <v>0.81918354184750375</v>
      </c>
      <c r="AA65">
        <f>1/(COUNT(SimData!$D$9:$D$508)-1)+$AA$64</f>
        <v>0.12424849699398806</v>
      </c>
      <c r="AB65">
        <f>SMALL(SimData!$E$9:$E$508,63)</f>
        <v>0.66776289052324911</v>
      </c>
      <c r="AC65">
        <f>1/(COUNT(SimData!$E$9:$E$508)-1)+$AC$64</f>
        <v>0.12424849699398806</v>
      </c>
      <c r="AD65">
        <f>SMALL(SimData!$F$9:$F$508,63)</f>
        <v>0.29999999999999993</v>
      </c>
      <c r="AE65">
        <f>1/(COUNT(SimData!$F$9:$F$508)-1)+$AE$64</f>
        <v>0.12424849699398806</v>
      </c>
      <c r="AF65">
        <f>SMALL(SimData!$G$9:$G$508,63)</f>
        <v>0.6138905772381138</v>
      </c>
      <c r="AG65">
        <f>1/(COUNT(SimData!$G$9:$G$508)-1)+$AG$64</f>
        <v>0.12424849699398806</v>
      </c>
      <c r="AH65">
        <f>SMALL(SimData!$H$9:$H$508,63)</f>
        <v>0.83061977093335992</v>
      </c>
      <c r="AI65">
        <f>1/(COUNT(SimData!$H$9:$H$508)-1)+$AI$64</f>
        <v>0.12424849699398806</v>
      </c>
    </row>
    <row r="66" spans="1:35" x14ac:dyDescent="0.2">
      <c r="A66">
        <v>58</v>
      </c>
      <c r="B66">
        <v>4.4725379461140129</v>
      </c>
      <c r="C66">
        <v>6.9892109215897289</v>
      </c>
      <c r="D66">
        <v>9.6931525652437376</v>
      </c>
      <c r="E66">
        <v>12.584363536830653</v>
      </c>
      <c r="F66">
        <v>0.29999999999999993</v>
      </c>
      <c r="G66">
        <v>17.738517413120864</v>
      </c>
      <c r="H66">
        <v>22.652694123972154</v>
      </c>
      <c r="V66">
        <f>SMALL(SimData!$B$9:$B$508,64)</f>
        <v>0.56482403931468039</v>
      </c>
      <c r="W66">
        <f>1/(COUNT(SimData!$B$9:$B$508)-1)+$W$65</f>
        <v>0.12625250501002011</v>
      </c>
      <c r="X66">
        <f>SMALL(SimData!$C$9:$C$508,64)</f>
        <v>0.77105539693935887</v>
      </c>
      <c r="Y66">
        <f>1/(COUNT(SimData!$C$9:$C$508)-1)+$Y$65</f>
        <v>0.12625250501002011</v>
      </c>
      <c r="Z66">
        <f>SMALL(SimData!$D$9:$D$508,64)</f>
        <v>0.84518004855969486</v>
      </c>
      <c r="AA66">
        <f>1/(COUNT(SimData!$D$9:$D$508)-1)+$AA$65</f>
        <v>0.12625250501002011</v>
      </c>
      <c r="AB66">
        <f>SMALL(SimData!$E$9:$E$508,64)</f>
        <v>0.74787327626119438</v>
      </c>
      <c r="AC66">
        <f>1/(COUNT(SimData!$E$9:$E$508)-1)+$AC$65</f>
        <v>0.12625250501002011</v>
      </c>
      <c r="AD66">
        <f>SMALL(SimData!$F$9:$F$508,64)</f>
        <v>0.29999999999999993</v>
      </c>
      <c r="AE66">
        <f>1/(COUNT(SimData!$F$9:$F$508)-1)+$AE$65</f>
        <v>0.12625250501002011</v>
      </c>
      <c r="AF66">
        <f>SMALL(SimData!$G$9:$G$508,64)</f>
        <v>0.75398421610720212</v>
      </c>
      <c r="AG66">
        <f>1/(COUNT(SimData!$G$9:$G$508)-1)+$AG$65</f>
        <v>0.12625250501002011</v>
      </c>
      <c r="AH66">
        <f>SMALL(SimData!$H$9:$H$508,64)</f>
        <v>0.91829430083892416</v>
      </c>
      <c r="AI66">
        <f>1/(COUNT(SimData!$H$9:$H$508)-1)+$AI$65</f>
        <v>0.12625250501002011</v>
      </c>
    </row>
    <row r="67" spans="1:35" x14ac:dyDescent="0.2">
      <c r="A67">
        <v>59</v>
      </c>
      <c r="B67">
        <v>5.8994553810286359</v>
      </c>
      <c r="C67">
        <v>9.0173729523559754</v>
      </c>
      <c r="D67">
        <v>12.247750732959883</v>
      </c>
      <c r="E67">
        <v>15.590588141298436</v>
      </c>
      <c r="F67">
        <v>0.29999999999999993</v>
      </c>
      <c r="G67">
        <v>22.229077564088904</v>
      </c>
      <c r="H67">
        <v>28.997799797593931</v>
      </c>
      <c r="V67">
        <f>SMALL(SimData!$B$9:$B$508,65)</f>
        <v>0.56777988868397633</v>
      </c>
      <c r="W67">
        <f>1/(COUNT(SimData!$B$9:$B$508)-1)+$W$66</f>
        <v>0.12825651302605218</v>
      </c>
      <c r="X67">
        <f>SMALL(SimData!$C$9:$C$508,65)</f>
        <v>0.81677809856667538</v>
      </c>
      <c r="Y67">
        <f>1/(COUNT(SimData!$C$9:$C$508)-1)+$Y$66</f>
        <v>0.12825651302605218</v>
      </c>
      <c r="Z67">
        <f>SMALL(SimData!$D$9:$D$508,65)</f>
        <v>0.86030438954037847</v>
      </c>
      <c r="AA67">
        <f>1/(COUNT(SimData!$D$9:$D$508)-1)+$AA$66</f>
        <v>0.12825651302605218</v>
      </c>
      <c r="AB67">
        <f>SMALL(SimData!$E$9:$E$508,65)</f>
        <v>0.75181990376482311</v>
      </c>
      <c r="AC67">
        <f>1/(COUNT(SimData!$E$9:$E$508)-1)+$AC$66</f>
        <v>0.12825651302605218</v>
      </c>
      <c r="AD67">
        <f>SMALL(SimData!$F$9:$F$508,65)</f>
        <v>0.29999999999999993</v>
      </c>
      <c r="AE67">
        <f>1/(COUNT(SimData!$F$9:$F$508)-1)+$AE$66</f>
        <v>0.12825651302605218</v>
      </c>
      <c r="AF67">
        <f>SMALL(SimData!$G$9:$G$508,65)</f>
        <v>0.76756256245902121</v>
      </c>
      <c r="AG67">
        <f>1/(COUNT(SimData!$G$9:$G$508)-1)+$AG$66</f>
        <v>0.12825651302605218</v>
      </c>
      <c r="AH67">
        <f>SMALL(SimData!$H$9:$H$508,65)</f>
        <v>1.0636485847611807</v>
      </c>
      <c r="AI67">
        <f>1/(COUNT(SimData!$H$9:$H$508)-1)+$AI$66</f>
        <v>0.12825651302605218</v>
      </c>
    </row>
    <row r="68" spans="1:35" x14ac:dyDescent="0.2">
      <c r="A68">
        <v>60</v>
      </c>
      <c r="B68">
        <v>-5.2293453337724415E-2</v>
      </c>
      <c r="C68">
        <v>-0.49601357854494726</v>
      </c>
      <c r="D68">
        <v>-1.2177826779597949</v>
      </c>
      <c r="E68">
        <v>-2.2176003708816032</v>
      </c>
      <c r="F68">
        <v>0.29999999999999993</v>
      </c>
      <c r="G68">
        <v>-3.6446436210998634</v>
      </c>
      <c r="H68">
        <v>-5.0147622816392765</v>
      </c>
      <c r="V68">
        <f>SMALL(SimData!$B$9:$B$508,66)</f>
        <v>0.60567593545544962</v>
      </c>
      <c r="W68">
        <f>1/(COUNT(SimData!$B$9:$B$508)-1)+$W$67</f>
        <v>0.13026052104208424</v>
      </c>
      <c r="X68">
        <f>SMALL(SimData!$C$9:$C$508,66)</f>
        <v>0.8317226966006549</v>
      </c>
      <c r="Y68">
        <f>1/(COUNT(SimData!$C$9:$C$508)-1)+$Y$67</f>
        <v>0.13026052104208424</v>
      </c>
      <c r="Z68">
        <f>SMALL(SimData!$D$9:$D$508,66)</f>
        <v>0.90252483752033286</v>
      </c>
      <c r="AA68">
        <f>1/(COUNT(SimData!$D$9:$D$508)-1)+$AA$67</f>
        <v>0.13026052104208424</v>
      </c>
      <c r="AB68">
        <f>SMALL(SimData!$E$9:$E$508,66)</f>
        <v>0.82843464132726963</v>
      </c>
      <c r="AC68">
        <f>1/(COUNT(SimData!$E$9:$E$508)-1)+$AC$67</f>
        <v>0.13026052104208424</v>
      </c>
      <c r="AD68">
        <f>SMALL(SimData!$F$9:$F$508,66)</f>
        <v>0.29999999999999993</v>
      </c>
      <c r="AE68">
        <f>1/(COUNT(SimData!$F$9:$F$508)-1)+$AE$67</f>
        <v>0.13026052104208424</v>
      </c>
      <c r="AF68">
        <f>SMALL(SimData!$G$9:$G$508,66)</f>
        <v>0.83718800172960539</v>
      </c>
      <c r="AG68">
        <f>1/(COUNT(SimData!$G$9:$G$508)-1)+$AG$67</f>
        <v>0.13026052104208424</v>
      </c>
      <c r="AH68">
        <f>SMALL(SimData!$H$9:$H$508,66)</f>
        <v>1.1532792487044623</v>
      </c>
      <c r="AI68">
        <f>1/(COUNT(SimData!$H$9:$H$508)-1)+$AI$67</f>
        <v>0.13026052104208424</v>
      </c>
    </row>
    <row r="69" spans="1:35" x14ac:dyDescent="0.2">
      <c r="A69">
        <v>61</v>
      </c>
      <c r="B69">
        <v>4.6263668748100217</v>
      </c>
      <c r="C69">
        <v>7.5804518377236212</v>
      </c>
      <c r="D69">
        <v>10.962138195052113</v>
      </c>
      <c r="E69">
        <v>14.77142500704667</v>
      </c>
      <c r="F69">
        <v>0.29999999999999993</v>
      </c>
      <c r="G69">
        <v>21.543201446597561</v>
      </c>
      <c r="H69">
        <v>28.255502034274528</v>
      </c>
      <c r="V69">
        <f>SMALL(SimData!$B$9:$B$508,67)</f>
        <v>0.6365474497426441</v>
      </c>
      <c r="W69">
        <f>1/(COUNT(SimData!$B$9:$B$508)-1)+$W$68</f>
        <v>0.13226452905811631</v>
      </c>
      <c r="X69">
        <f>SMALL(SimData!$C$9:$C$508,67)</f>
        <v>0.84111576230665464</v>
      </c>
      <c r="Y69">
        <f>1/(COUNT(SimData!$C$9:$C$508)-1)+$Y$68</f>
        <v>0.13226452905811631</v>
      </c>
      <c r="Z69">
        <f>SMALL(SimData!$D$9:$D$508,67)</f>
        <v>0.94893635512615881</v>
      </c>
      <c r="AA69">
        <f>1/(COUNT(SimData!$D$9:$D$508)-1)+$AA$68</f>
        <v>0.13226452905811631</v>
      </c>
      <c r="AB69">
        <f>SMALL(SimData!$E$9:$E$508,67)</f>
        <v>0.83969981493194767</v>
      </c>
      <c r="AC69">
        <f>1/(COUNT(SimData!$E$9:$E$508)-1)+$AC$68</f>
        <v>0.13226452905811631</v>
      </c>
      <c r="AD69">
        <f>SMALL(SimData!$F$9:$F$508,67)</f>
        <v>0.29999999999999993</v>
      </c>
      <c r="AE69">
        <f>1/(COUNT(SimData!$F$9:$F$508)-1)+$AE$68</f>
        <v>0.13226452905811631</v>
      </c>
      <c r="AF69">
        <f>SMALL(SimData!$G$9:$G$508,67)</f>
        <v>0.98575165149340038</v>
      </c>
      <c r="AG69">
        <f>1/(COUNT(SimData!$G$9:$G$508)-1)+$AG$68</f>
        <v>0.13226452905811631</v>
      </c>
      <c r="AH69">
        <f>SMALL(SimData!$H$9:$H$508,67)</f>
        <v>1.1584937761118985</v>
      </c>
      <c r="AI69">
        <f>1/(COUNT(SimData!$H$9:$H$508)-1)+$AI$68</f>
        <v>0.13226452905811631</v>
      </c>
    </row>
    <row r="70" spans="1:35" x14ac:dyDescent="0.2">
      <c r="A70">
        <v>62</v>
      </c>
      <c r="B70">
        <v>4.6193666564161209</v>
      </c>
      <c r="C70">
        <v>6.7001873655069559</v>
      </c>
      <c r="D70">
        <v>8.6287666739764521</v>
      </c>
      <c r="E70">
        <v>10.405104501842448</v>
      </c>
      <c r="F70">
        <v>0.29999999999999993</v>
      </c>
      <c r="G70">
        <v>14.144954795677616</v>
      </c>
      <c r="H70">
        <v>17.810974201912</v>
      </c>
      <c r="V70">
        <f>SMALL(SimData!$B$9:$B$508,68)</f>
        <v>0.64159826264275077</v>
      </c>
      <c r="W70">
        <f>1/(COUNT(SimData!$B$9:$B$508)-1)+$W$69</f>
        <v>0.13426853707414838</v>
      </c>
      <c r="X70">
        <f>SMALL(SimData!$C$9:$C$508,68)</f>
        <v>0.85201347815973982</v>
      </c>
      <c r="Y70">
        <f>1/(COUNT(SimData!$C$9:$C$508)-1)+$Y$69</f>
        <v>0.13426853707414838</v>
      </c>
      <c r="Z70">
        <f>SMALL(SimData!$D$9:$D$508,68)</f>
        <v>0.9702140496369146</v>
      </c>
      <c r="AA70">
        <f>1/(COUNT(SimData!$D$9:$D$508)-1)+$AA$69</f>
        <v>0.13426853707414838</v>
      </c>
      <c r="AB70">
        <f>SMALL(SimData!$E$9:$E$508,68)</f>
        <v>0.9205910659829255</v>
      </c>
      <c r="AC70">
        <f>1/(COUNT(SimData!$E$9:$E$508)-1)+$AC$69</f>
        <v>0.13426853707414838</v>
      </c>
      <c r="AD70">
        <f>SMALL(SimData!$F$9:$F$508,68)</f>
        <v>0.29999999999999993</v>
      </c>
      <c r="AE70">
        <f>1/(COUNT(SimData!$F$9:$F$508)-1)+$AE$69</f>
        <v>0.13426853707414838</v>
      </c>
      <c r="AF70">
        <f>SMALL(SimData!$G$9:$G$508,68)</f>
        <v>1.0333331479034358</v>
      </c>
      <c r="AG70">
        <f>1/(COUNT(SimData!$G$9:$G$508)-1)+$AG$69</f>
        <v>0.13426853707414838</v>
      </c>
      <c r="AH70">
        <f>SMALL(SimData!$H$9:$H$508,68)</f>
        <v>1.2325680706066149</v>
      </c>
      <c r="AI70">
        <f>1/(COUNT(SimData!$H$9:$H$508)-1)+$AI$69</f>
        <v>0.13426853707414838</v>
      </c>
    </row>
    <row r="71" spans="1:35" x14ac:dyDescent="0.2">
      <c r="A71">
        <v>63</v>
      </c>
      <c r="B71">
        <v>1.0543289788317056</v>
      </c>
      <c r="C71">
        <v>1.3932859907054416</v>
      </c>
      <c r="D71">
        <v>1.6071048427195498</v>
      </c>
      <c r="E71">
        <v>1.695785540373723</v>
      </c>
      <c r="F71">
        <v>0.29999999999999993</v>
      </c>
      <c r="G71">
        <v>2.1049147803746537</v>
      </c>
      <c r="H71">
        <v>2.5181116167881168</v>
      </c>
      <c r="V71">
        <f>SMALL(SimData!$B$9:$B$508,69)</f>
        <v>0.66661413690734006</v>
      </c>
      <c r="W71">
        <f>1/(COUNT(SimData!$B$9:$B$508)-1)+$W$70</f>
        <v>0.13627254509018044</v>
      </c>
      <c r="X71">
        <f>SMALL(SimData!$C$9:$C$508,69)</f>
        <v>0.89555296115064087</v>
      </c>
      <c r="Y71">
        <f>1/(COUNT(SimData!$C$9:$C$508)-1)+$Y$70</f>
        <v>0.13627254509018044</v>
      </c>
      <c r="Z71">
        <f>SMALL(SimData!$D$9:$D$508,69)</f>
        <v>0.98363028922821594</v>
      </c>
      <c r="AA71">
        <f>1/(COUNT(SimData!$D$9:$D$508)-1)+$AA$70</f>
        <v>0.13627254509018044</v>
      </c>
      <c r="AB71">
        <f>SMALL(SimData!$E$9:$E$508,69)</f>
        <v>1.0095083376949947</v>
      </c>
      <c r="AC71">
        <f>1/(COUNT(SimData!$E$9:$E$508)-1)+$AC$70</f>
        <v>0.13627254509018044</v>
      </c>
      <c r="AD71">
        <f>SMALL(SimData!$F$9:$F$508,69)</f>
        <v>0.29999999999999993</v>
      </c>
      <c r="AE71">
        <f>1/(COUNT(SimData!$F$9:$F$508)-1)+$AE$70</f>
        <v>0.13627254509018044</v>
      </c>
      <c r="AF71">
        <f>SMALL(SimData!$G$9:$G$508,69)</f>
        <v>1.1804417460469467</v>
      </c>
      <c r="AG71">
        <f>1/(COUNT(SimData!$G$9:$G$508)-1)+$AG$70</f>
        <v>0.13627254509018044</v>
      </c>
      <c r="AH71">
        <f>SMALL(SimData!$H$9:$H$508,69)</f>
        <v>1.5205238599448945</v>
      </c>
      <c r="AI71">
        <f>1/(COUNT(SimData!$H$9:$H$508)-1)+$AI$70</f>
        <v>0.13627254509018044</v>
      </c>
    </row>
    <row r="72" spans="1:35" x14ac:dyDescent="0.2">
      <c r="A72">
        <v>64</v>
      </c>
      <c r="B72">
        <v>3.0239043430902406</v>
      </c>
      <c r="C72">
        <v>5.3756154250725006</v>
      </c>
      <c r="D72">
        <v>8.2874991649586995</v>
      </c>
      <c r="E72">
        <v>11.759555027194915</v>
      </c>
      <c r="F72">
        <v>0.29999999999999993</v>
      </c>
      <c r="G72">
        <v>17.296109331698652</v>
      </c>
      <c r="H72">
        <v>22.506900019155395</v>
      </c>
      <c r="V72">
        <f>SMALL(SimData!$B$9:$B$508,70)</f>
        <v>0.67936030581448681</v>
      </c>
      <c r="W72">
        <f>1/(COUNT(SimData!$B$9:$B$508)-1)+$W$71</f>
        <v>0.13827655310621251</v>
      </c>
      <c r="X72">
        <f>SMALL(SimData!$C$9:$C$508,70)</f>
        <v>0.91786133560932048</v>
      </c>
      <c r="Y72">
        <f>1/(COUNT(SimData!$C$9:$C$508)-1)+$Y$71</f>
        <v>0.13827655310621251</v>
      </c>
      <c r="Z72">
        <f>SMALL(SimData!$D$9:$D$508,70)</f>
        <v>0.99207293570164723</v>
      </c>
      <c r="AA72">
        <f>1/(COUNT(SimData!$D$9:$D$508)-1)+$AA$71</f>
        <v>0.13827655310621251</v>
      </c>
      <c r="AB72">
        <f>SMALL(SimData!$E$9:$E$508,70)</f>
        <v>1.0238419267890775</v>
      </c>
      <c r="AC72">
        <f>1/(COUNT(SimData!$E$9:$E$508)-1)+$AC$71</f>
        <v>0.13827655310621251</v>
      </c>
      <c r="AD72">
        <f>SMALL(SimData!$F$9:$F$508,70)</f>
        <v>0.29999999999999993</v>
      </c>
      <c r="AE72">
        <f>1/(COUNT(SimData!$F$9:$F$508)-1)+$AE$71</f>
        <v>0.13827655310621251</v>
      </c>
      <c r="AF72">
        <f>SMALL(SimData!$G$9:$G$508,70)</f>
        <v>1.2272076661996369</v>
      </c>
      <c r="AG72">
        <f>1/(COUNT(SimData!$G$9:$G$508)-1)+$AG$71</f>
        <v>0.13827655310621251</v>
      </c>
      <c r="AH72">
        <f>SMALL(SimData!$H$9:$H$508,70)</f>
        <v>1.8098349012885635</v>
      </c>
      <c r="AI72">
        <f>1/(COUNT(SimData!$H$9:$H$508)-1)+$AI$71</f>
        <v>0.13827655310621251</v>
      </c>
    </row>
    <row r="73" spans="1:35" x14ac:dyDescent="0.2">
      <c r="A73">
        <v>65</v>
      </c>
      <c r="B73">
        <v>4.5627354984422723</v>
      </c>
      <c r="C73">
        <v>7.7255603109916304</v>
      </c>
      <c r="D73">
        <v>11.476356155389102</v>
      </c>
      <c r="E73">
        <v>15.815123014124799</v>
      </c>
      <c r="F73">
        <v>0.29999999999999993</v>
      </c>
      <c r="G73">
        <v>22.849412913967967</v>
      </c>
      <c r="H73">
        <v>29.403949600949481</v>
      </c>
      <c r="V73">
        <f>SMALL(SimData!$B$9:$B$508,71)</f>
        <v>0.69428169844301701</v>
      </c>
      <c r="W73">
        <f>1/(COUNT(SimData!$B$9:$B$508)-1)+$W$72</f>
        <v>0.14028056112224457</v>
      </c>
      <c r="X73">
        <f>SMALL(SimData!$C$9:$C$508,71)</f>
        <v>0.92644363701348986</v>
      </c>
      <c r="Y73">
        <f>1/(COUNT(SimData!$C$9:$C$508)-1)+$Y$72</f>
        <v>0.14028056112224457</v>
      </c>
      <c r="Z73">
        <f>SMALL(SimData!$D$9:$D$508,71)</f>
        <v>1.0295820480386149</v>
      </c>
      <c r="AA73">
        <f>1/(COUNT(SimData!$D$9:$D$508)-1)+$AA$72</f>
        <v>0.14028056112224457</v>
      </c>
      <c r="AB73">
        <f>SMALL(SimData!$E$9:$E$508,71)</f>
        <v>1.0286449082283606</v>
      </c>
      <c r="AC73">
        <f>1/(COUNT(SimData!$E$9:$E$508)-1)+$AC$72</f>
        <v>0.14028056112224457</v>
      </c>
      <c r="AD73">
        <f>SMALL(SimData!$F$9:$F$508,71)</f>
        <v>0.29999999999999993</v>
      </c>
      <c r="AE73">
        <f>1/(COUNT(SimData!$F$9:$F$508)-1)+$AE$72</f>
        <v>0.14028056112224457</v>
      </c>
      <c r="AF73">
        <f>SMALL(SimData!$G$9:$G$508,71)</f>
        <v>1.3337952642007125</v>
      </c>
      <c r="AG73">
        <f>1/(COUNT(SimData!$G$9:$G$508)-1)+$AG$72</f>
        <v>0.14028056112224457</v>
      </c>
      <c r="AH73">
        <f>SMALL(SimData!$H$9:$H$508,71)</f>
        <v>1.9263421078612619</v>
      </c>
      <c r="AI73">
        <f>1/(COUNT(SimData!$H$9:$H$508)-1)+$AI$72</f>
        <v>0.14028056112224457</v>
      </c>
    </row>
    <row r="74" spans="1:35" x14ac:dyDescent="0.2">
      <c r="A74">
        <v>66</v>
      </c>
      <c r="B74">
        <v>2.3979736280319202</v>
      </c>
      <c r="C74">
        <v>3.8832774171610089</v>
      </c>
      <c r="D74">
        <v>5.559792673559917</v>
      </c>
      <c r="E74">
        <v>7.4275188804310641</v>
      </c>
      <c r="F74">
        <v>0.29999999999999993</v>
      </c>
      <c r="G74">
        <v>10.933873782324888</v>
      </c>
      <c r="H74">
        <v>14.537935163779355</v>
      </c>
      <c r="V74">
        <f>SMALL(SimData!$B$9:$B$508,72)</f>
        <v>0.72659298699751296</v>
      </c>
      <c r="W74">
        <f>1/(COUNT(SimData!$B$9:$B$508)-1)+$W$73</f>
        <v>0.14228456913827664</v>
      </c>
      <c r="X74">
        <f>SMALL(SimData!$C$9:$C$508,72)</f>
        <v>0.93756871725679036</v>
      </c>
      <c r="Y74">
        <f>1/(COUNT(SimData!$C$9:$C$508)-1)+$Y$73</f>
        <v>0.14228456913827664</v>
      </c>
      <c r="Z74">
        <f>SMALL(SimData!$D$9:$D$508,72)</f>
        <v>1.1318438608848602</v>
      </c>
      <c r="AA74">
        <f>1/(COUNT(SimData!$D$9:$D$508)-1)+$AA$73</f>
        <v>0.14228456913827664</v>
      </c>
      <c r="AB74">
        <f>SMALL(SimData!$E$9:$E$508,72)</f>
        <v>1.0460517350378515</v>
      </c>
      <c r="AC74">
        <f>1/(COUNT(SimData!$E$9:$E$508)-1)+$AC$73</f>
        <v>0.14228456913827664</v>
      </c>
      <c r="AD74">
        <f>SMALL(SimData!$F$9:$F$508,72)</f>
        <v>0.29999999999999993</v>
      </c>
      <c r="AE74">
        <f>1/(COUNT(SimData!$F$9:$F$508)-1)+$AE$73</f>
        <v>0.14228456913827664</v>
      </c>
      <c r="AF74">
        <f>SMALL(SimData!$G$9:$G$508,72)</f>
        <v>1.4708094514912515</v>
      </c>
      <c r="AG74">
        <f>1/(COUNT(SimData!$G$9:$G$508)-1)+$AG$73</f>
        <v>0.14228456913827664</v>
      </c>
      <c r="AH74">
        <f>SMALL(SimData!$H$9:$H$508,72)</f>
        <v>1.9412003037798473</v>
      </c>
      <c r="AI74">
        <f>1/(COUNT(SimData!$H$9:$H$508)-1)+$AI$73</f>
        <v>0.14228456913827664</v>
      </c>
    </row>
    <row r="75" spans="1:35" x14ac:dyDescent="0.2">
      <c r="A75">
        <v>67</v>
      </c>
      <c r="B75">
        <v>6.3532867999536702</v>
      </c>
      <c r="C75">
        <v>10.070898626096518</v>
      </c>
      <c r="D75">
        <v>14.149489454534455</v>
      </c>
      <c r="E75">
        <v>18.589058648007491</v>
      </c>
      <c r="F75">
        <v>0.29999999999999993</v>
      </c>
      <c r="G75">
        <v>26.913531257305753</v>
      </c>
      <c r="H75">
        <v>35.32093151752364</v>
      </c>
      <c r="V75">
        <f>SMALL(SimData!$B$9:$B$508,73)</f>
        <v>0.73274272107884653</v>
      </c>
      <c r="W75">
        <f>1/(COUNT(SimData!$B$9:$B$508)-1)+$W$74</f>
        <v>0.14428857715430871</v>
      </c>
      <c r="X75">
        <f>SMALL(SimData!$C$9:$C$508,73)</f>
        <v>0.97172542118964278</v>
      </c>
      <c r="Y75">
        <f>1/(COUNT(SimData!$C$9:$C$508)-1)+$Y$74</f>
        <v>0.14428857715430871</v>
      </c>
      <c r="Z75">
        <f>SMALL(SimData!$D$9:$D$508,73)</f>
        <v>1.1661585827721701</v>
      </c>
      <c r="AA75">
        <f>1/(COUNT(SimData!$D$9:$D$508)-1)+$AA$74</f>
        <v>0.14428857715430871</v>
      </c>
      <c r="AB75">
        <f>SMALL(SimData!$E$9:$E$508,73)</f>
        <v>1.0755375165845309</v>
      </c>
      <c r="AC75">
        <f>1/(COUNT(SimData!$E$9:$E$508)-1)+$AC$74</f>
        <v>0.14428857715430871</v>
      </c>
      <c r="AD75">
        <f>SMALL(SimData!$F$9:$F$508,73)</f>
        <v>0.29999999999999993</v>
      </c>
      <c r="AE75">
        <f>1/(COUNT(SimData!$F$9:$F$508)-1)+$AE$74</f>
        <v>0.14428857715430871</v>
      </c>
      <c r="AF75">
        <f>SMALL(SimData!$G$9:$G$508,73)</f>
        <v>1.5640674217146264</v>
      </c>
      <c r="AG75">
        <f>1/(COUNT(SimData!$G$9:$G$508)-1)+$AG$74</f>
        <v>0.14428857715430871</v>
      </c>
      <c r="AH75">
        <f>SMALL(SimData!$H$9:$H$508,73)</f>
        <v>1.9450552221769166</v>
      </c>
      <c r="AI75">
        <f>1/(COUNT(SimData!$H$9:$H$508)-1)+$AI$74</f>
        <v>0.14428857715430871</v>
      </c>
    </row>
    <row r="76" spans="1:35" x14ac:dyDescent="0.2">
      <c r="A76">
        <v>68</v>
      </c>
      <c r="B76">
        <v>3.2681068583966826</v>
      </c>
      <c r="C76">
        <v>4.9869425882433234</v>
      </c>
      <c r="D76">
        <v>6.7626330535043451</v>
      </c>
      <c r="E76">
        <v>8.5951783404433844</v>
      </c>
      <c r="F76">
        <v>0.29999999999999993</v>
      </c>
      <c r="G76">
        <v>12.1210819281387</v>
      </c>
      <c r="H76">
        <v>15.616974973264654</v>
      </c>
      <c r="V76">
        <f>SMALL(SimData!$B$9:$B$508,74)</f>
        <v>0.74197300323604842</v>
      </c>
      <c r="W76">
        <f>1/(COUNT(SimData!$B$9:$B$508)-1)+$W$75</f>
        <v>0.14629258517034077</v>
      </c>
      <c r="X76">
        <f>SMALL(SimData!$C$9:$C$508,74)</f>
        <v>1.0031287981729564</v>
      </c>
      <c r="Y76">
        <f>1/(COUNT(SimData!$C$9:$C$508)-1)+$Y$75</f>
        <v>0.14629258517034077</v>
      </c>
      <c r="Z76">
        <f>SMALL(SimData!$D$9:$D$508,74)</f>
        <v>1.2091165529194903</v>
      </c>
      <c r="AA76">
        <f>1/(COUNT(SimData!$D$9:$D$508)-1)+$AA$75</f>
        <v>0.14629258517034077</v>
      </c>
      <c r="AB76">
        <f>SMALL(SimData!$E$9:$E$508,74)</f>
        <v>1.1629590290719778</v>
      </c>
      <c r="AC76">
        <f>1/(COUNT(SimData!$E$9:$E$508)-1)+$AC$75</f>
        <v>0.14629258517034077</v>
      </c>
      <c r="AD76">
        <f>SMALL(SimData!$F$9:$F$508,74)</f>
        <v>0.29999999999999993</v>
      </c>
      <c r="AE76">
        <f>1/(COUNT(SimData!$F$9:$F$508)-1)+$AE$75</f>
        <v>0.14629258517034077</v>
      </c>
      <c r="AF76">
        <f>SMALL(SimData!$G$9:$G$508,74)</f>
        <v>1.6510912672427682</v>
      </c>
      <c r="AG76">
        <f>1/(COUNT(SimData!$G$9:$G$508)-1)+$AG$75</f>
        <v>0.14629258517034077</v>
      </c>
      <c r="AH76">
        <f>SMALL(SimData!$H$9:$H$508,74)</f>
        <v>1.9830099795999108</v>
      </c>
      <c r="AI76">
        <f>1/(COUNT(SimData!$H$9:$H$508)-1)+$AI$75</f>
        <v>0.14629258517034077</v>
      </c>
    </row>
    <row r="77" spans="1:35" x14ac:dyDescent="0.2">
      <c r="A77">
        <v>69</v>
      </c>
      <c r="B77">
        <v>-0.40271961482710311</v>
      </c>
      <c r="C77">
        <v>-0.73349773025558829</v>
      </c>
      <c r="D77">
        <v>-1.1502215079026348</v>
      </c>
      <c r="E77">
        <v>-1.6528907406643858</v>
      </c>
      <c r="F77">
        <v>0.29999999999999993</v>
      </c>
      <c r="G77">
        <v>-2.446957364287905</v>
      </c>
      <c r="H77">
        <v>-3.1949369769208258</v>
      </c>
      <c r="V77">
        <f>SMALL(SimData!$B$9:$B$508,75)</f>
        <v>0.75312632393354861</v>
      </c>
      <c r="W77">
        <f>1/(COUNT(SimData!$B$9:$B$508)-1)+$W$76</f>
        <v>0.14829659318637284</v>
      </c>
      <c r="X77">
        <f>SMALL(SimData!$C$9:$C$508,75)</f>
        <v>1.0155921574843003</v>
      </c>
      <c r="Y77">
        <f>1/(COUNT(SimData!$C$9:$C$508)-1)+$Y$76</f>
        <v>0.14829659318637284</v>
      </c>
      <c r="Z77">
        <f>SMALL(SimData!$D$9:$D$508,75)</f>
        <v>1.2100428966529844</v>
      </c>
      <c r="AA77">
        <f>1/(COUNT(SimData!$D$9:$D$508)-1)+$AA$76</f>
        <v>0.14829659318637284</v>
      </c>
      <c r="AB77">
        <f>SMALL(SimData!$E$9:$E$508,75)</f>
        <v>1.1749078415715231</v>
      </c>
      <c r="AC77">
        <f>1/(COUNT(SimData!$E$9:$E$508)-1)+$AC$76</f>
        <v>0.14829659318637284</v>
      </c>
      <c r="AD77">
        <f>SMALL(SimData!$F$9:$F$508,75)</f>
        <v>0.29999999999999993</v>
      </c>
      <c r="AE77">
        <f>1/(COUNT(SimData!$F$9:$F$508)-1)+$AE$76</f>
        <v>0.14829659318637284</v>
      </c>
      <c r="AF77">
        <f>SMALL(SimData!$G$9:$G$508,75)</f>
        <v>1.7707383038268532</v>
      </c>
      <c r="AG77">
        <f>1/(COUNT(SimData!$G$9:$G$508)-1)+$AG$76</f>
        <v>0.14829659318637284</v>
      </c>
      <c r="AH77">
        <f>SMALL(SimData!$H$9:$H$508,75)</f>
        <v>2.0378508712676959</v>
      </c>
      <c r="AI77">
        <f>1/(COUNT(SimData!$H$9:$H$508)-1)+$AI$76</f>
        <v>0.14829659318637284</v>
      </c>
    </row>
    <row r="78" spans="1:35" x14ac:dyDescent="0.2">
      <c r="A78">
        <v>70</v>
      </c>
      <c r="B78">
        <v>2.2456057249196268</v>
      </c>
      <c r="C78">
        <v>3.5196626625944183</v>
      </c>
      <c r="D78">
        <v>4.8948886934435949</v>
      </c>
      <c r="E78">
        <v>6.3712839928285865</v>
      </c>
      <c r="F78">
        <v>0.29999999999999993</v>
      </c>
      <c r="G78">
        <v>9.1240029806204728</v>
      </c>
      <c r="H78">
        <v>11.862881646105876</v>
      </c>
      <c r="V78">
        <f>SMALL(SimData!$B$9:$B$508,76)</f>
        <v>0.76095678770634279</v>
      </c>
      <c r="W78">
        <f>1/(COUNT(SimData!$B$9:$B$508)-1)+$W$77</f>
        <v>0.1503006012024049</v>
      </c>
      <c r="X78">
        <f>SMALL(SimData!$C$9:$C$508,76)</f>
        <v>1.0179661449204183</v>
      </c>
      <c r="Y78">
        <f>1/(COUNT(SimData!$C$9:$C$508)-1)+$Y$77</f>
        <v>0.1503006012024049</v>
      </c>
      <c r="Z78">
        <f>SMALL(SimData!$D$9:$D$508,76)</f>
        <v>1.2256997125383546</v>
      </c>
      <c r="AA78">
        <f>1/(COUNT(SimData!$D$9:$D$508)-1)+$AA$77</f>
        <v>0.1503006012024049</v>
      </c>
      <c r="AB78">
        <f>SMALL(SimData!$E$9:$E$508,76)</f>
        <v>1.3134552296294151</v>
      </c>
      <c r="AC78">
        <f>1/(COUNT(SimData!$E$9:$E$508)-1)+$AC$77</f>
        <v>0.1503006012024049</v>
      </c>
      <c r="AD78">
        <f>SMALL(SimData!$F$9:$F$508,76)</f>
        <v>0.29999999999999993</v>
      </c>
      <c r="AE78">
        <f>1/(COUNT(SimData!$F$9:$F$508)-1)+$AE$77</f>
        <v>0.1503006012024049</v>
      </c>
      <c r="AF78">
        <f>SMALL(SimData!$G$9:$G$508,76)</f>
        <v>1.7972971139080747</v>
      </c>
      <c r="AG78">
        <f>1/(COUNT(SimData!$G$9:$G$508)-1)+$AG$77</f>
        <v>0.1503006012024049</v>
      </c>
      <c r="AH78">
        <f>SMALL(SimData!$H$9:$H$508,76)</f>
        <v>2.0986048300497244</v>
      </c>
      <c r="AI78">
        <f>1/(COUNT(SimData!$H$9:$H$508)-1)+$AI$77</f>
        <v>0.1503006012024049</v>
      </c>
    </row>
    <row r="79" spans="1:35" x14ac:dyDescent="0.2">
      <c r="A79">
        <v>71</v>
      </c>
      <c r="B79">
        <v>5.4535385923606361</v>
      </c>
      <c r="C79">
        <v>8.0211333481456393</v>
      </c>
      <c r="D79">
        <v>10.482945265557598</v>
      </c>
      <c r="E79">
        <v>12.838974291610684</v>
      </c>
      <c r="F79">
        <v>0.29999999999999993</v>
      </c>
      <c r="G79">
        <v>17.7475079489523</v>
      </c>
      <c r="H79">
        <v>22.659941786208279</v>
      </c>
      <c r="V79">
        <f>SMALL(SimData!$B$9:$B$508,77)</f>
        <v>0.77898466212147832</v>
      </c>
      <c r="W79">
        <f>1/(COUNT(SimData!$B$9:$B$508)-1)+$W$78</f>
        <v>0.15230460921843697</v>
      </c>
      <c r="X79">
        <f>SMALL(SimData!$C$9:$C$508,77)</f>
        <v>1.0505763063097133</v>
      </c>
      <c r="Y79">
        <f>1/(COUNT(SimData!$C$9:$C$508)-1)+$Y$78</f>
        <v>0.15230460921843697</v>
      </c>
      <c r="Z79">
        <f>SMALL(SimData!$D$9:$D$508,77)</f>
        <v>1.2365836466786015</v>
      </c>
      <c r="AA79">
        <f>1/(COUNT(SimData!$D$9:$D$508)-1)+$AA$78</f>
        <v>0.15230460921843697</v>
      </c>
      <c r="AB79">
        <f>SMALL(SimData!$E$9:$E$508,77)</f>
        <v>1.4073634008211349</v>
      </c>
      <c r="AC79">
        <f>1/(COUNT(SimData!$E$9:$E$508)-1)+$AC$78</f>
        <v>0.15230460921843697</v>
      </c>
      <c r="AD79">
        <f>SMALL(SimData!$F$9:$F$508,77)</f>
        <v>0.29999999999999993</v>
      </c>
      <c r="AE79">
        <f>1/(COUNT(SimData!$F$9:$F$508)-1)+$AE$78</f>
        <v>0.15230460921843697</v>
      </c>
      <c r="AF79">
        <f>SMALL(SimData!$G$9:$G$508,77)</f>
        <v>1.8270189685401614</v>
      </c>
      <c r="AG79">
        <f>1/(COUNT(SimData!$G$9:$G$508)-1)+$AG$78</f>
        <v>0.15230460921843697</v>
      </c>
      <c r="AH79">
        <f>SMALL(SimData!$H$9:$H$508,77)</f>
        <v>2.2698796716280381</v>
      </c>
      <c r="AI79">
        <f>1/(COUNT(SimData!$H$9:$H$508)-1)+$AI$78</f>
        <v>0.15230460921843697</v>
      </c>
    </row>
    <row r="80" spans="1:35" x14ac:dyDescent="0.2">
      <c r="A80">
        <v>72</v>
      </c>
      <c r="B80">
        <v>3.6265760799415729</v>
      </c>
      <c r="C80">
        <v>5.7043458537396639</v>
      </c>
      <c r="D80">
        <v>7.958770406034251</v>
      </c>
      <c r="E80">
        <v>10.38984945476018</v>
      </c>
      <c r="F80">
        <v>0.29999999999999993</v>
      </c>
      <c r="G80">
        <v>14.584169321609629</v>
      </c>
      <c r="H80">
        <v>18.489632121452328</v>
      </c>
      <c r="V80">
        <f>SMALL(SimData!$B$9:$B$508,78)</f>
        <v>0.7880852993589984</v>
      </c>
      <c r="W80">
        <f>1/(COUNT(SimData!$B$9:$B$508)-1)+$W$79</f>
        <v>0.15430861723446904</v>
      </c>
      <c r="X80">
        <f>SMALL(SimData!$C$9:$C$508,78)</f>
        <v>1.1182291350162652</v>
      </c>
      <c r="Y80">
        <f>1/(COUNT(SimData!$C$9:$C$508)-1)+$Y$79</f>
        <v>0.15430861723446904</v>
      </c>
      <c r="Z80">
        <f>SMALL(SimData!$D$9:$D$508,78)</f>
        <v>1.3183943321783853</v>
      </c>
      <c r="AA80">
        <f>1/(COUNT(SimData!$D$9:$D$508)-1)+$AA$79</f>
        <v>0.15430861723446904</v>
      </c>
      <c r="AB80">
        <f>SMALL(SimData!$E$9:$E$508,78)</f>
        <v>1.4298301448221953</v>
      </c>
      <c r="AC80">
        <f>1/(COUNT(SimData!$E$9:$E$508)-1)+$AC$79</f>
        <v>0.15430861723446904</v>
      </c>
      <c r="AD80">
        <f>SMALL(SimData!$F$9:$F$508,78)</f>
        <v>0.29999999999999993</v>
      </c>
      <c r="AE80">
        <f>1/(COUNT(SimData!$F$9:$F$508)-1)+$AE$79</f>
        <v>0.15430861723446904</v>
      </c>
      <c r="AF80">
        <f>SMALL(SimData!$G$9:$G$508,78)</f>
        <v>1.8976438962912257</v>
      </c>
      <c r="AG80">
        <f>1/(COUNT(SimData!$G$9:$G$508)-1)+$AG$79</f>
        <v>0.15430861723446904</v>
      </c>
      <c r="AH80">
        <f>SMALL(SimData!$H$9:$H$508,78)</f>
        <v>2.3504129098843056</v>
      </c>
      <c r="AI80">
        <f>1/(COUNT(SimData!$H$9:$H$508)-1)+$AI$79</f>
        <v>0.15430861723446904</v>
      </c>
    </row>
    <row r="81" spans="1:35" x14ac:dyDescent="0.2">
      <c r="A81">
        <v>73</v>
      </c>
      <c r="B81">
        <v>4.268892746174112</v>
      </c>
      <c r="C81">
        <v>7.058839569031532</v>
      </c>
      <c r="D81">
        <v>10.286119836891634</v>
      </c>
      <c r="E81">
        <v>13.950733162938681</v>
      </c>
      <c r="F81">
        <v>0.29999999999999993</v>
      </c>
      <c r="G81">
        <v>20.449531806542137</v>
      </c>
      <c r="H81">
        <v>26.917123257822183</v>
      </c>
      <c r="V81">
        <f>SMALL(SimData!$B$9:$B$508,79)</f>
        <v>0.79211556711948983</v>
      </c>
      <c r="W81">
        <f>1/(COUNT(SimData!$B$9:$B$508)-1)+$W$80</f>
        <v>0.1563126252505011</v>
      </c>
      <c r="X81">
        <f>SMALL(SimData!$C$9:$C$508,79)</f>
        <v>1.1403876499877794</v>
      </c>
      <c r="Y81">
        <f>1/(COUNT(SimData!$C$9:$C$508)-1)+$Y$80</f>
        <v>0.1563126252505011</v>
      </c>
      <c r="Z81">
        <f>SMALL(SimData!$D$9:$D$508,79)</f>
        <v>1.3321239033662424</v>
      </c>
      <c r="AA81">
        <f>1/(COUNT(SimData!$D$9:$D$508)-1)+$AA$80</f>
        <v>0.1563126252505011</v>
      </c>
      <c r="AB81">
        <f>SMALL(SimData!$E$9:$E$508,79)</f>
        <v>1.4330037086567609</v>
      </c>
      <c r="AC81">
        <f>1/(COUNT(SimData!$E$9:$E$508)-1)+$AC$80</f>
        <v>0.1563126252505011</v>
      </c>
      <c r="AD81">
        <f>SMALL(SimData!$F$9:$F$508,79)</f>
        <v>0.29999999999999993</v>
      </c>
      <c r="AE81">
        <f>1/(COUNT(SimData!$F$9:$F$508)-1)+$AE$80</f>
        <v>0.1563126252505011</v>
      </c>
      <c r="AF81">
        <f>SMALL(SimData!$G$9:$G$508,79)</f>
        <v>1.9602681895488114</v>
      </c>
      <c r="AG81">
        <f>1/(COUNT(SimData!$G$9:$G$508)-1)+$AG$80</f>
        <v>0.1563126252505011</v>
      </c>
      <c r="AH81">
        <f>SMALL(SimData!$H$9:$H$508,79)</f>
        <v>2.3507795153253155</v>
      </c>
      <c r="AI81">
        <f>1/(COUNT(SimData!$H$9:$H$508)-1)+$AI$80</f>
        <v>0.1563126252505011</v>
      </c>
    </row>
    <row r="82" spans="1:35" x14ac:dyDescent="0.2">
      <c r="A82">
        <v>74</v>
      </c>
      <c r="B82">
        <v>1.0218171496976782</v>
      </c>
      <c r="C82">
        <v>1.7902160246754917</v>
      </c>
      <c r="D82">
        <v>2.7306081958229518</v>
      </c>
      <c r="E82">
        <v>3.8429934682931521</v>
      </c>
      <c r="F82">
        <v>0.29999999999999993</v>
      </c>
      <c r="G82">
        <v>6.0176439220146847</v>
      </c>
      <c r="H82">
        <v>8.4097898464365066</v>
      </c>
      <c r="V82">
        <f>SMALL(SimData!$B$9:$B$508,80)</f>
        <v>0.80398552711134474</v>
      </c>
      <c r="W82">
        <f>1/(COUNT(SimData!$B$9:$B$508)-1)+$W$81</f>
        <v>0.15831663326653317</v>
      </c>
      <c r="X82">
        <f>SMALL(SimData!$C$9:$C$508,80)</f>
        <v>1.1438156472652909</v>
      </c>
      <c r="Y82">
        <f>1/(COUNT(SimData!$C$9:$C$508)-1)+$Y$81</f>
        <v>0.15831663326653317</v>
      </c>
      <c r="Z82">
        <f>SMALL(SimData!$D$9:$D$508,80)</f>
        <v>1.3745713322571091</v>
      </c>
      <c r="AA82">
        <f>1/(COUNT(SimData!$D$9:$D$508)-1)+$AA$81</f>
        <v>0.15831663326653317</v>
      </c>
      <c r="AB82">
        <f>SMALL(SimData!$E$9:$E$508,80)</f>
        <v>1.5685180776559555</v>
      </c>
      <c r="AC82">
        <f>1/(COUNT(SimData!$E$9:$E$508)-1)+$AC$81</f>
        <v>0.15831663326653317</v>
      </c>
      <c r="AD82">
        <f>SMALL(SimData!$F$9:$F$508,80)</f>
        <v>0.29999999999999993</v>
      </c>
      <c r="AE82">
        <f>1/(COUNT(SimData!$F$9:$F$508)-1)+$AE$81</f>
        <v>0.15831663326653317</v>
      </c>
      <c r="AF82">
        <f>SMALL(SimData!$G$9:$G$508,80)</f>
        <v>1.9876801293962028</v>
      </c>
      <c r="AG82">
        <f>1/(COUNT(SimData!$G$9:$G$508)-1)+$AG$81</f>
        <v>0.15831663326653317</v>
      </c>
      <c r="AH82">
        <f>SMALL(SimData!$H$9:$H$508,80)</f>
        <v>2.5181116167881168</v>
      </c>
      <c r="AI82">
        <f>1/(COUNT(SimData!$H$9:$H$508)-1)+$AI$81</f>
        <v>0.15831663326653317</v>
      </c>
    </row>
    <row r="83" spans="1:35" x14ac:dyDescent="0.2">
      <c r="A83">
        <v>75</v>
      </c>
      <c r="B83">
        <v>3.1919679539726289</v>
      </c>
      <c r="C83">
        <v>4.406845302749562</v>
      </c>
      <c r="D83">
        <v>5.3679852591845485</v>
      </c>
      <c r="E83">
        <v>6.0753880095331327</v>
      </c>
      <c r="F83">
        <v>0.29999999999999993</v>
      </c>
      <c r="G83">
        <v>7.6817005099628828</v>
      </c>
      <c r="H83">
        <v>9.0648546308430848</v>
      </c>
      <c r="V83">
        <f>SMALL(SimData!$B$9:$B$508,81)</f>
        <v>0.82010589812934176</v>
      </c>
      <c r="W83">
        <f>1/(COUNT(SimData!$B$9:$B$508)-1)+$W$82</f>
        <v>0.16032064128256523</v>
      </c>
      <c r="X83">
        <f>SMALL(SimData!$C$9:$C$508,81)</f>
        <v>1.1455114172686718</v>
      </c>
      <c r="Y83">
        <f>1/(COUNT(SimData!$C$9:$C$508)-1)+$Y$82</f>
        <v>0.16032064128256523</v>
      </c>
      <c r="Z83">
        <f>SMALL(SimData!$D$9:$D$508,81)</f>
        <v>1.4629979982694843</v>
      </c>
      <c r="AA83">
        <f>1/(COUNT(SimData!$D$9:$D$508)-1)+$AA$82</f>
        <v>0.16032064128256523</v>
      </c>
      <c r="AB83">
        <f>SMALL(SimData!$E$9:$E$508,81)</f>
        <v>1.626113543621289</v>
      </c>
      <c r="AC83">
        <f>1/(COUNT(SimData!$E$9:$E$508)-1)+$AC$82</f>
        <v>0.16032064128256523</v>
      </c>
      <c r="AD83">
        <f>SMALL(SimData!$F$9:$F$508,81)</f>
        <v>0.29999999999999993</v>
      </c>
      <c r="AE83">
        <f>1/(COUNT(SimData!$F$9:$F$508)-1)+$AE$82</f>
        <v>0.16032064128256523</v>
      </c>
      <c r="AF83">
        <f>SMALL(SimData!$G$9:$G$508,81)</f>
        <v>2.0427858414195175</v>
      </c>
      <c r="AG83">
        <f>1/(COUNT(SimData!$G$9:$G$508)-1)+$AG$82</f>
        <v>0.16032064128256523</v>
      </c>
      <c r="AH83">
        <f>SMALL(SimData!$H$9:$H$508,81)</f>
        <v>2.6462217944404842</v>
      </c>
      <c r="AI83">
        <f>1/(COUNT(SimData!$H$9:$H$508)-1)+$AI$82</f>
        <v>0.16032064128256523</v>
      </c>
    </row>
    <row r="84" spans="1:35" x14ac:dyDescent="0.2">
      <c r="A84">
        <v>76</v>
      </c>
      <c r="B84">
        <v>1.8836647765634118</v>
      </c>
      <c r="C84">
        <v>3.3182042211148808</v>
      </c>
      <c r="D84">
        <v>5.0815482397997442</v>
      </c>
      <c r="E84">
        <v>7.1736964903600908</v>
      </c>
      <c r="F84">
        <v>0.29999999999999993</v>
      </c>
      <c r="G84">
        <v>10.78464713221118</v>
      </c>
      <c r="H84">
        <v>14.41452250254534</v>
      </c>
      <c r="V84">
        <f>SMALL(SimData!$B$9:$B$508,82)</f>
        <v>0.85462160741688609</v>
      </c>
      <c r="W84">
        <f>1/(COUNT(SimData!$B$9:$B$508)-1)+$W$83</f>
        <v>0.1623246492985973</v>
      </c>
      <c r="X84">
        <f>SMALL(SimData!$C$9:$C$508,82)</f>
        <v>1.1572000645765412</v>
      </c>
      <c r="Y84">
        <f>1/(COUNT(SimData!$C$9:$C$508)-1)+$Y$83</f>
        <v>0.1623246492985973</v>
      </c>
      <c r="Z84">
        <f>SMALL(SimData!$D$9:$D$508,82)</f>
        <v>1.4775692458170502</v>
      </c>
      <c r="AA84">
        <f>1/(COUNT(SimData!$D$9:$D$508)-1)+$AA$83</f>
        <v>0.1623246492985973</v>
      </c>
      <c r="AB84">
        <f>SMALL(SimData!$E$9:$E$508,82)</f>
        <v>1.6706309166719213</v>
      </c>
      <c r="AC84">
        <f>1/(COUNT(SimData!$E$9:$E$508)-1)+$AC$83</f>
        <v>0.1623246492985973</v>
      </c>
      <c r="AD84">
        <f>SMALL(SimData!$F$9:$F$508,82)</f>
        <v>0.29999999999999993</v>
      </c>
      <c r="AE84">
        <f>1/(COUNT(SimData!$F$9:$F$508)-1)+$AE$83</f>
        <v>0.1623246492985973</v>
      </c>
      <c r="AF84">
        <f>SMALL(SimData!$G$9:$G$508,82)</f>
        <v>2.1049147803746537</v>
      </c>
      <c r="AG84">
        <f>1/(COUNT(SimData!$G$9:$G$508)-1)+$AG$83</f>
        <v>0.1623246492985973</v>
      </c>
      <c r="AH84">
        <f>SMALL(SimData!$H$9:$H$508,82)</f>
        <v>2.6654847276670384</v>
      </c>
      <c r="AI84">
        <f>1/(COUNT(SimData!$H$9:$H$508)-1)+$AI$83</f>
        <v>0.1623246492985973</v>
      </c>
    </row>
    <row r="85" spans="1:35" x14ac:dyDescent="0.2">
      <c r="A85">
        <v>77</v>
      </c>
      <c r="B85">
        <v>2.794071738447176</v>
      </c>
      <c r="C85">
        <v>4.5393143435539951</v>
      </c>
      <c r="D85">
        <v>6.5170284462234287</v>
      </c>
      <c r="E85">
        <v>8.7272134394166496</v>
      </c>
      <c r="F85">
        <v>0.29999999999999993</v>
      </c>
      <c r="G85">
        <v>12.628367341344028</v>
      </c>
      <c r="H85">
        <v>16.448282782088206</v>
      </c>
      <c r="V85">
        <f>SMALL(SimData!$B$9:$B$508,83)</f>
        <v>0.87226624501834682</v>
      </c>
      <c r="W85">
        <f>1/(COUNT(SimData!$B$9:$B$508)-1)+$W$84</f>
        <v>0.16432865731462937</v>
      </c>
      <c r="X85">
        <f>SMALL(SimData!$C$9:$C$508,83)</f>
        <v>1.1959219916327573</v>
      </c>
      <c r="Y85">
        <f>1/(COUNT(SimData!$C$9:$C$508)-1)+$Y$84</f>
        <v>0.16432865731462937</v>
      </c>
      <c r="Z85">
        <f>SMALL(SimData!$D$9:$D$508,83)</f>
        <v>1.4792116752423348</v>
      </c>
      <c r="AA85">
        <f>1/(COUNT(SimData!$D$9:$D$508)-1)+$AA$84</f>
        <v>0.16432865731462937</v>
      </c>
      <c r="AB85">
        <f>SMALL(SimData!$E$9:$E$508,83)</f>
        <v>1.695785540373723</v>
      </c>
      <c r="AC85">
        <f>1/(COUNT(SimData!$E$9:$E$508)-1)+$AC$84</f>
        <v>0.16432865731462937</v>
      </c>
      <c r="AD85">
        <f>SMALL(SimData!$F$9:$F$508,83)</f>
        <v>0.29999999999999993</v>
      </c>
      <c r="AE85">
        <f>1/(COUNT(SimData!$F$9:$F$508)-1)+$AE$84</f>
        <v>0.16432865731462937</v>
      </c>
      <c r="AF85">
        <f>SMALL(SimData!$G$9:$G$508,83)</f>
        <v>2.1422801689130782</v>
      </c>
      <c r="AG85">
        <f>1/(COUNT(SimData!$G$9:$G$508)-1)+$AG$84</f>
        <v>0.16432865731462937</v>
      </c>
      <c r="AH85">
        <f>SMALL(SimData!$H$9:$H$508,83)</f>
        <v>2.6701985723363548</v>
      </c>
      <c r="AI85">
        <f>1/(COUNT(SimData!$H$9:$H$508)-1)+$AI$84</f>
        <v>0.16432865731462937</v>
      </c>
    </row>
    <row r="86" spans="1:35" x14ac:dyDescent="0.2">
      <c r="A86">
        <v>78</v>
      </c>
      <c r="B86">
        <v>-0.19598495955136125</v>
      </c>
      <c r="C86">
        <v>-0.78340208044487492</v>
      </c>
      <c r="D86">
        <v>-1.6967690329509866</v>
      </c>
      <c r="E86">
        <v>-2.9360853914667633</v>
      </c>
      <c r="F86">
        <v>0.29999999999999993</v>
      </c>
      <c r="G86">
        <v>-4.6871858965255777</v>
      </c>
      <c r="H86">
        <v>-6.324767733902771</v>
      </c>
      <c r="V86">
        <f>SMALL(SimData!$B$9:$B$508,84)</f>
        <v>0.9157631951705183</v>
      </c>
      <c r="W86">
        <f>1/(COUNT(SimData!$B$9:$B$508)-1)+$W$85</f>
        <v>0.16633266533066143</v>
      </c>
      <c r="X86">
        <f>SMALL(SimData!$C$9:$C$508,84)</f>
        <v>1.2359607850908501</v>
      </c>
      <c r="Y86">
        <f>1/(COUNT(SimData!$C$9:$C$508)-1)+$Y$85</f>
        <v>0.16633266533066143</v>
      </c>
      <c r="Z86">
        <f>SMALL(SimData!$D$9:$D$508,84)</f>
        <v>1.5035579761209259</v>
      </c>
      <c r="AA86">
        <f>1/(COUNT(SimData!$D$9:$D$508)-1)+$AA$85</f>
        <v>0.16633266533066143</v>
      </c>
      <c r="AB86">
        <f>SMALL(SimData!$E$9:$E$508,84)</f>
        <v>1.7345092850221102</v>
      </c>
      <c r="AC86">
        <f>1/(COUNT(SimData!$E$9:$E$508)-1)+$AC$85</f>
        <v>0.16633266533066143</v>
      </c>
      <c r="AD86">
        <f>SMALL(SimData!$F$9:$F$508,84)</f>
        <v>0.29999999999999993</v>
      </c>
      <c r="AE86">
        <f>1/(COUNT(SimData!$F$9:$F$508)-1)+$AE$85</f>
        <v>0.16633266533066143</v>
      </c>
      <c r="AF86">
        <f>SMALL(SimData!$G$9:$G$508,84)</f>
        <v>2.1842192091154047</v>
      </c>
      <c r="AG86">
        <f>1/(COUNT(SimData!$G$9:$G$508)-1)+$AG$85</f>
        <v>0.16633266533066143</v>
      </c>
      <c r="AH86">
        <f>SMALL(SimData!$H$9:$H$508,84)</f>
        <v>2.6910687429860323</v>
      </c>
      <c r="AI86">
        <f>1/(COUNT(SimData!$H$9:$H$508)-1)+$AI$85</f>
        <v>0.16633266533066143</v>
      </c>
    </row>
    <row r="87" spans="1:35" x14ac:dyDescent="0.2">
      <c r="A87">
        <v>79</v>
      </c>
      <c r="B87">
        <v>4.0385431864321051</v>
      </c>
      <c r="C87">
        <v>6.6362323055394725</v>
      </c>
      <c r="D87">
        <v>9.6198661737457538</v>
      </c>
      <c r="E87">
        <v>12.989444493209335</v>
      </c>
      <c r="F87">
        <v>0.29999999999999993</v>
      </c>
      <c r="G87">
        <v>19.077851451899537</v>
      </c>
      <c r="H87">
        <v>25.206949662456989</v>
      </c>
      <c r="V87">
        <f>SMALL(SimData!$B$9:$B$508,85)</f>
        <v>0.92480831479945891</v>
      </c>
      <c r="W87">
        <f>1/(COUNT(SimData!$B$9:$B$508)-1)+$W$86</f>
        <v>0.1683366733466935</v>
      </c>
      <c r="X87">
        <f>SMALL(SimData!$C$9:$C$508,85)</f>
        <v>1.2407858435033363</v>
      </c>
      <c r="Y87">
        <f>1/(COUNT(SimData!$C$9:$C$508)-1)+$Y$86</f>
        <v>0.1683366733466935</v>
      </c>
      <c r="Z87">
        <f>SMALL(SimData!$D$9:$D$508,85)</f>
        <v>1.5584619211189323</v>
      </c>
      <c r="AA87">
        <f>1/(COUNT(SimData!$D$9:$D$508)-1)+$AA$86</f>
        <v>0.1683366733466935</v>
      </c>
      <c r="AB87">
        <f>SMALL(SimData!$E$9:$E$508,85)</f>
        <v>1.7401812991416332</v>
      </c>
      <c r="AC87">
        <f>1/(COUNT(SimData!$E$9:$E$508)-1)+$AC$86</f>
        <v>0.1683366733466935</v>
      </c>
      <c r="AD87">
        <f>SMALL(SimData!$F$9:$F$508,85)</f>
        <v>0.29999999999999993</v>
      </c>
      <c r="AE87">
        <f>1/(COUNT(SimData!$F$9:$F$508)-1)+$AE$86</f>
        <v>0.1683366733466935</v>
      </c>
      <c r="AF87">
        <f>SMALL(SimData!$G$9:$G$508,85)</f>
        <v>2.1922382896019803</v>
      </c>
      <c r="AG87">
        <f>1/(COUNT(SimData!$G$9:$G$508)-1)+$AG$86</f>
        <v>0.1683366733466935</v>
      </c>
      <c r="AH87">
        <f>SMALL(SimData!$H$9:$H$508,85)</f>
        <v>2.8671319759139244</v>
      </c>
      <c r="AI87">
        <f>1/(COUNT(SimData!$H$9:$H$508)-1)+$AI$86</f>
        <v>0.1683366733466935</v>
      </c>
    </row>
    <row r="88" spans="1:35" x14ac:dyDescent="0.2">
      <c r="A88">
        <v>80</v>
      </c>
      <c r="B88">
        <v>2.2670646017297909</v>
      </c>
      <c r="C88">
        <v>3.5077456208091027</v>
      </c>
      <c r="D88">
        <v>4.8201921527203986</v>
      </c>
      <c r="E88">
        <v>6.2044043153560144</v>
      </c>
      <c r="F88">
        <v>0.29999999999999993</v>
      </c>
      <c r="G88">
        <v>8.9658676225825182</v>
      </c>
      <c r="H88">
        <v>11.829678123807584</v>
      </c>
      <c r="V88">
        <f>SMALL(SimData!$B$9:$B$508,86)</f>
        <v>0.96159305030003883</v>
      </c>
      <c r="W88">
        <f>1/(COUNT(SimData!$B$9:$B$508)-1)+$W$87</f>
        <v>0.17034068136272557</v>
      </c>
      <c r="X88">
        <f>SMALL(SimData!$C$9:$C$508,86)</f>
        <v>1.2778068187825369</v>
      </c>
      <c r="Y88">
        <f>1/(COUNT(SimData!$C$9:$C$508)-1)+$Y$87</f>
        <v>0.17034068136272557</v>
      </c>
      <c r="Z88">
        <f>SMALL(SimData!$D$9:$D$508,86)</f>
        <v>1.5789310994176591</v>
      </c>
      <c r="AA88">
        <f>1/(COUNT(SimData!$D$9:$D$508)-1)+$AA$87</f>
        <v>0.17034068136272557</v>
      </c>
      <c r="AB88">
        <f>SMALL(SimData!$E$9:$E$508,86)</f>
        <v>1.7459478517535718</v>
      </c>
      <c r="AC88">
        <f>1/(COUNT(SimData!$E$9:$E$508)-1)+$AC$87</f>
        <v>0.17034068136272557</v>
      </c>
      <c r="AD88">
        <f>SMALL(SimData!$F$9:$F$508,86)</f>
        <v>0.29999999999999993</v>
      </c>
      <c r="AE88">
        <f>1/(COUNT(SimData!$F$9:$F$508)-1)+$AE$87</f>
        <v>0.17034068136272557</v>
      </c>
      <c r="AF88">
        <f>SMALL(SimData!$G$9:$G$508,86)</f>
        <v>2.3069452560990302</v>
      </c>
      <c r="AG88">
        <f>1/(COUNT(SimData!$G$9:$G$508)-1)+$AG$87</f>
        <v>0.17034068136272557</v>
      </c>
      <c r="AH88">
        <f>SMALL(SimData!$H$9:$H$508,86)</f>
        <v>2.9482125432299711</v>
      </c>
      <c r="AI88">
        <f>1/(COUNT(SimData!$H$9:$H$508)-1)+$AI$87</f>
        <v>0.17034068136272557</v>
      </c>
    </row>
    <row r="89" spans="1:35" x14ac:dyDescent="0.2">
      <c r="A89">
        <v>81</v>
      </c>
      <c r="B89">
        <v>2.4246326605763597</v>
      </c>
      <c r="C89">
        <v>3.8169482002981527</v>
      </c>
      <c r="D89">
        <v>5.3295966882671566</v>
      </c>
      <c r="E89">
        <v>6.9625782622989529</v>
      </c>
      <c r="F89">
        <v>0.29999999999999993</v>
      </c>
      <c r="G89">
        <v>9.4217106699453357</v>
      </c>
      <c r="H89">
        <v>11.391609509429655</v>
      </c>
      <c r="V89">
        <f>SMALL(SimData!$B$9:$B$508,87)</f>
        <v>0.96430325260666105</v>
      </c>
      <c r="W89">
        <f>1/(COUNT(SimData!$B$9:$B$508)-1)+$W$88</f>
        <v>0.17234468937875763</v>
      </c>
      <c r="X89">
        <f>SMALL(SimData!$C$9:$C$508,87)</f>
        <v>1.300614115370385</v>
      </c>
      <c r="Y89">
        <f>1/(COUNT(SimData!$C$9:$C$508)-1)+$Y$88</f>
        <v>0.17234468937875763</v>
      </c>
      <c r="Z89">
        <f>SMALL(SimData!$D$9:$D$508,87)</f>
        <v>1.5821998166291784</v>
      </c>
      <c r="AA89">
        <f>1/(COUNT(SimData!$D$9:$D$508)-1)+$AA$88</f>
        <v>0.17234468937875763</v>
      </c>
      <c r="AB89">
        <f>SMALL(SimData!$E$9:$E$508,87)</f>
        <v>1.7733726410119581</v>
      </c>
      <c r="AC89">
        <f>1/(COUNT(SimData!$E$9:$E$508)-1)+$AC$88</f>
        <v>0.17234468937875763</v>
      </c>
      <c r="AD89">
        <f>SMALL(SimData!$F$9:$F$508,87)</f>
        <v>0.29999999999999993</v>
      </c>
      <c r="AE89">
        <f>1/(COUNT(SimData!$F$9:$F$508)-1)+$AE$88</f>
        <v>0.17234468937875763</v>
      </c>
      <c r="AF89">
        <f>SMALL(SimData!$G$9:$G$508,87)</f>
        <v>2.3567210968234114</v>
      </c>
      <c r="AG89">
        <f>1/(COUNT(SimData!$G$9:$G$508)-1)+$AG$88</f>
        <v>0.17234468937875763</v>
      </c>
      <c r="AH89">
        <f>SMALL(SimData!$H$9:$H$508,87)</f>
        <v>3.1323658846298001</v>
      </c>
      <c r="AI89">
        <f>1/(COUNT(SimData!$H$9:$H$508)-1)+$AI$88</f>
        <v>0.17234468937875763</v>
      </c>
    </row>
    <row r="90" spans="1:35" x14ac:dyDescent="0.2">
      <c r="A90">
        <v>82</v>
      </c>
      <c r="B90">
        <v>3.7581714580405574</v>
      </c>
      <c r="C90">
        <v>5.5798745829623115</v>
      </c>
      <c r="D90">
        <v>7.3636555923315541</v>
      </c>
      <c r="E90">
        <v>9.1095150227186039</v>
      </c>
      <c r="F90">
        <v>0.29999999999999993</v>
      </c>
      <c r="G90">
        <v>12.559315428640499</v>
      </c>
      <c r="H90">
        <v>15.91713990833313</v>
      </c>
      <c r="V90">
        <f>SMALL(SimData!$B$9:$B$508,88)</f>
        <v>0.99162926048067757</v>
      </c>
      <c r="W90">
        <f>1/(COUNT(SimData!$B$9:$B$508)-1)+$W$89</f>
        <v>0.1743486973947897</v>
      </c>
      <c r="X90">
        <f>SMALL(SimData!$C$9:$C$508,88)</f>
        <v>1.3047422958243444</v>
      </c>
      <c r="Y90">
        <f>1/(COUNT(SimData!$C$9:$C$508)-1)+$Y$89</f>
        <v>0.1743486973947897</v>
      </c>
      <c r="Z90">
        <f>SMALL(SimData!$D$9:$D$508,88)</f>
        <v>1.6071048427195498</v>
      </c>
      <c r="AA90">
        <f>1/(COUNT(SimData!$D$9:$D$508)-1)+$AA$89</f>
        <v>0.1743486973947897</v>
      </c>
      <c r="AB90">
        <f>SMALL(SimData!$E$9:$E$508,88)</f>
        <v>1.8035638156126619</v>
      </c>
      <c r="AC90">
        <f>1/(COUNT(SimData!$E$9:$E$508)-1)+$AC$89</f>
        <v>0.1743486973947897</v>
      </c>
      <c r="AD90">
        <f>SMALL(SimData!$F$9:$F$508,88)</f>
        <v>0.29999999999999993</v>
      </c>
      <c r="AE90">
        <f>1/(COUNT(SimData!$F$9:$F$508)-1)+$AE$89</f>
        <v>0.1743486973947897</v>
      </c>
      <c r="AF90">
        <f>SMALL(SimData!$G$9:$G$508,88)</f>
        <v>2.3635995548900812</v>
      </c>
      <c r="AG90">
        <f>1/(COUNT(SimData!$G$9:$G$508)-1)+$AG$89</f>
        <v>0.1743486973947897</v>
      </c>
      <c r="AH90">
        <f>SMALL(SimData!$H$9:$H$508,88)</f>
        <v>3.140154079818545</v>
      </c>
      <c r="AI90">
        <f>1/(COUNT(SimData!$H$9:$H$508)-1)+$AI$89</f>
        <v>0.1743486973947897</v>
      </c>
    </row>
    <row r="91" spans="1:35" x14ac:dyDescent="0.2">
      <c r="A91">
        <v>83</v>
      </c>
      <c r="B91">
        <v>1.731142866364338</v>
      </c>
      <c r="C91">
        <v>2.6944550566448706</v>
      </c>
      <c r="D91">
        <v>3.7232611654332755</v>
      </c>
      <c r="E91">
        <v>4.8175609771019543</v>
      </c>
      <c r="F91">
        <v>0.29999999999999993</v>
      </c>
      <c r="G91">
        <v>6.9384672933607661</v>
      </c>
      <c r="H91">
        <v>9.101796972402358</v>
      </c>
      <c r="V91">
        <f>SMALL(SimData!$B$9:$B$508,89)</f>
        <v>1.0104630121309062</v>
      </c>
      <c r="W91">
        <f>1/(COUNT(SimData!$B$9:$B$508)-1)+$W$90</f>
        <v>0.17635270541082176</v>
      </c>
      <c r="X91">
        <f>SMALL(SimData!$C$9:$C$508,89)</f>
        <v>1.3112472746823947</v>
      </c>
      <c r="Y91">
        <f>1/(COUNT(SimData!$C$9:$C$508)-1)+$Y$90</f>
        <v>0.17635270541082176</v>
      </c>
      <c r="Z91">
        <f>SMALL(SimData!$D$9:$D$508,89)</f>
        <v>1.6204038360969442</v>
      </c>
      <c r="AA91">
        <f>1/(COUNT(SimData!$D$9:$D$508)-1)+$AA$90</f>
        <v>0.17635270541082176</v>
      </c>
      <c r="AB91">
        <f>SMALL(SimData!$E$9:$E$508,89)</f>
        <v>1.9068259916482375</v>
      </c>
      <c r="AC91">
        <f>1/(COUNT(SimData!$E$9:$E$508)-1)+$AC$90</f>
        <v>0.17635270541082176</v>
      </c>
      <c r="AD91">
        <f>SMALL(SimData!$F$9:$F$508,89)</f>
        <v>0.29999999999999993</v>
      </c>
      <c r="AE91">
        <f>1/(COUNT(SimData!$F$9:$F$508)-1)+$AE$90</f>
        <v>0.17635270541082176</v>
      </c>
      <c r="AF91">
        <f>SMALL(SimData!$G$9:$G$508,89)</f>
        <v>2.3687051069299896</v>
      </c>
      <c r="AG91">
        <f>1/(COUNT(SimData!$G$9:$G$508)-1)+$AG$90</f>
        <v>0.17635270541082176</v>
      </c>
      <c r="AH91">
        <f>SMALL(SimData!$H$9:$H$508,89)</f>
        <v>3.1753336909695</v>
      </c>
      <c r="AI91">
        <f>1/(COUNT(SimData!$H$9:$H$508)-1)+$AI$90</f>
        <v>0.17635270541082176</v>
      </c>
    </row>
    <row r="92" spans="1:35" x14ac:dyDescent="0.2">
      <c r="A92">
        <v>84</v>
      </c>
      <c r="B92">
        <v>4.6223797641856894</v>
      </c>
      <c r="C92">
        <v>7.0116918812552473</v>
      </c>
      <c r="D92">
        <v>9.4534190491750412</v>
      </c>
      <c r="E92">
        <v>11.947561075962231</v>
      </c>
      <c r="F92">
        <v>0.29999999999999993</v>
      </c>
      <c r="G92">
        <v>16.685655872478254</v>
      </c>
      <c r="H92">
        <v>21.294797980808802</v>
      </c>
      <c r="V92">
        <f>SMALL(SimData!$B$9:$B$508,90)</f>
        <v>1.0153938980414157</v>
      </c>
      <c r="W92">
        <f>1/(COUNT(SimData!$B$9:$B$508)-1)+$W$91</f>
        <v>0.17835671342685383</v>
      </c>
      <c r="X92">
        <f>SMALL(SimData!$C$9:$C$508,90)</f>
        <v>1.3710211116850985</v>
      </c>
      <c r="Y92">
        <f>1/(COUNT(SimData!$C$9:$C$508)-1)+$Y$91</f>
        <v>0.17835671342685383</v>
      </c>
      <c r="Z92">
        <f>SMALL(SimData!$D$9:$D$508,90)</f>
        <v>1.6390245696094201</v>
      </c>
      <c r="AA92">
        <f>1/(COUNT(SimData!$D$9:$D$508)-1)+$AA$91</f>
        <v>0.17835671342685383</v>
      </c>
      <c r="AB92">
        <f>SMALL(SimData!$E$9:$E$508,90)</f>
        <v>1.9334822966489091</v>
      </c>
      <c r="AC92">
        <f>1/(COUNT(SimData!$E$9:$E$508)-1)+$AC$91</f>
        <v>0.17835671342685383</v>
      </c>
      <c r="AD92">
        <f>SMALL(SimData!$F$9:$F$508,90)</f>
        <v>0.29999999999999993</v>
      </c>
      <c r="AE92">
        <f>1/(COUNT(SimData!$F$9:$F$508)-1)+$AE$91</f>
        <v>0.17835671342685383</v>
      </c>
      <c r="AF92">
        <f>SMALL(SimData!$G$9:$G$508,90)</f>
        <v>2.5008556783541023</v>
      </c>
      <c r="AG92">
        <f>1/(COUNT(SimData!$G$9:$G$508)-1)+$AG$91</f>
        <v>0.17835671342685383</v>
      </c>
      <c r="AH92">
        <f>SMALL(SimData!$H$9:$H$508,90)</f>
        <v>3.2305004305242431</v>
      </c>
      <c r="AI92">
        <f>1/(COUNT(SimData!$H$9:$H$508)-1)+$AI$91</f>
        <v>0.17835671342685383</v>
      </c>
    </row>
    <row r="93" spans="1:35" x14ac:dyDescent="0.2">
      <c r="A93">
        <v>85</v>
      </c>
      <c r="B93">
        <v>6.7681478231627255</v>
      </c>
      <c r="C93">
        <v>10.321648047539663</v>
      </c>
      <c r="D93">
        <v>13.988432323741486</v>
      </c>
      <c r="E93">
        <v>17.768500619398672</v>
      </c>
      <c r="F93">
        <v>0.29999999999999993</v>
      </c>
      <c r="G93">
        <v>25.172150650566582</v>
      </c>
      <c r="H93">
        <v>32.616437067703927</v>
      </c>
      <c r="V93">
        <f>SMALL(SimData!$B$9:$B$508,91)</f>
        <v>1.0218171496976782</v>
      </c>
      <c r="W93">
        <f>1/(COUNT(SimData!$B$9:$B$508)-1)+$W$92</f>
        <v>0.1803607214428859</v>
      </c>
      <c r="X93">
        <f>SMALL(SimData!$C$9:$C$508,91)</f>
        <v>1.3900001907762012</v>
      </c>
      <c r="Y93">
        <f>1/(COUNT(SimData!$C$9:$C$508)-1)+$Y$92</f>
        <v>0.1803607214428859</v>
      </c>
      <c r="Z93">
        <f>SMALL(SimData!$D$9:$D$508,91)</f>
        <v>1.6773739263770067</v>
      </c>
      <c r="AA93">
        <f>1/(COUNT(SimData!$D$9:$D$508)-1)+$AA$92</f>
        <v>0.1803607214428859</v>
      </c>
      <c r="AB93">
        <f>SMALL(SimData!$E$9:$E$508,91)</f>
        <v>2.0045200835501844</v>
      </c>
      <c r="AC93">
        <f>1/(COUNT(SimData!$E$9:$E$508)-1)+$AC$92</f>
        <v>0.1803607214428859</v>
      </c>
      <c r="AD93">
        <f>SMALL(SimData!$F$9:$F$508,91)</f>
        <v>0.29999999999999993</v>
      </c>
      <c r="AE93">
        <f>1/(COUNT(SimData!$F$9:$F$508)-1)+$AE$92</f>
        <v>0.1803607214428859</v>
      </c>
      <c r="AF93">
        <f>SMALL(SimData!$G$9:$G$508,91)</f>
        <v>2.5969169747925704</v>
      </c>
      <c r="AG93">
        <f>1/(COUNT(SimData!$G$9:$G$508)-1)+$AG$92</f>
        <v>0.1803607214428859</v>
      </c>
      <c r="AH93">
        <f>SMALL(SimData!$H$9:$H$508,91)</f>
        <v>3.2614860453707495</v>
      </c>
      <c r="AI93">
        <f>1/(COUNT(SimData!$H$9:$H$508)-1)+$AI$92</f>
        <v>0.1803607214428859</v>
      </c>
    </row>
    <row r="94" spans="1:35" x14ac:dyDescent="0.2">
      <c r="A94">
        <v>86</v>
      </c>
      <c r="B94">
        <v>4.891041289281052</v>
      </c>
      <c r="C94">
        <v>7.8322455822496124</v>
      </c>
      <c r="D94">
        <v>11.10423867578346</v>
      </c>
      <c r="E94">
        <v>14.707020737692508</v>
      </c>
      <c r="F94">
        <v>0.29999999999999993</v>
      </c>
      <c r="G94">
        <v>20.90065686108488</v>
      </c>
      <c r="H94">
        <v>26.751709265264903</v>
      </c>
      <c r="V94">
        <f>SMALL(SimData!$B$9:$B$508,92)</f>
        <v>1.0370949932302034</v>
      </c>
      <c r="W94">
        <f>1/(COUNT(SimData!$B$9:$B$508)-1)+$W$93</f>
        <v>0.18236472945891796</v>
      </c>
      <c r="X94">
        <f>SMALL(SimData!$C$9:$C$508,92)</f>
        <v>1.3932859907054416</v>
      </c>
      <c r="Y94">
        <f>1/(COUNT(SimData!$C$9:$C$508)-1)+$Y$93</f>
        <v>0.18236472945891796</v>
      </c>
      <c r="Z94">
        <f>SMALL(SimData!$D$9:$D$508,92)</f>
        <v>1.7468671849487487</v>
      </c>
      <c r="AA94">
        <f>1/(COUNT(SimData!$D$9:$D$508)-1)+$AA$93</f>
        <v>0.18236472945891796</v>
      </c>
      <c r="AB94">
        <f>SMALL(SimData!$E$9:$E$508,92)</f>
        <v>2.0065083421968364</v>
      </c>
      <c r="AC94">
        <f>1/(COUNT(SimData!$E$9:$E$508)-1)+$AC$93</f>
        <v>0.18236472945891796</v>
      </c>
      <c r="AD94">
        <f>SMALL(SimData!$F$9:$F$508,92)</f>
        <v>0.29999999999999993</v>
      </c>
      <c r="AE94">
        <f>1/(COUNT(SimData!$F$9:$F$508)-1)+$AE$93</f>
        <v>0.18236472945891796</v>
      </c>
      <c r="AF94">
        <f>SMALL(SimData!$G$9:$G$508,92)</f>
        <v>2.6203349911826259</v>
      </c>
      <c r="AG94">
        <f>1/(COUNT(SimData!$G$9:$G$508)-1)+$AG$93</f>
        <v>0.18236472945891796</v>
      </c>
      <c r="AH94">
        <f>SMALL(SimData!$H$9:$H$508,92)</f>
        <v>3.3166058609194349</v>
      </c>
      <c r="AI94">
        <f>1/(COUNT(SimData!$H$9:$H$508)-1)+$AI$93</f>
        <v>0.18236472945891796</v>
      </c>
    </row>
    <row r="95" spans="1:35" x14ac:dyDescent="0.2">
      <c r="A95">
        <v>87</v>
      </c>
      <c r="B95">
        <v>2.391513755640716</v>
      </c>
      <c r="C95">
        <v>3.4936791438686319</v>
      </c>
      <c r="D95">
        <v>4.533783332025326</v>
      </c>
      <c r="E95">
        <v>5.5118265611125805</v>
      </c>
      <c r="F95">
        <v>0.29999999999999993</v>
      </c>
      <c r="G95">
        <v>7.6618865773165963</v>
      </c>
      <c r="H95">
        <v>9.879645072957242</v>
      </c>
      <c r="V95">
        <f>SMALL(SimData!$B$9:$B$508,93)</f>
        <v>1.0432984602211561</v>
      </c>
      <c r="W95">
        <f>1/(COUNT(SimData!$B$9:$B$508)-1)+$W$94</f>
        <v>0.18436873747495003</v>
      </c>
      <c r="X95">
        <f>SMALL(SimData!$C$9:$C$508,93)</f>
        <v>1.4164956108495523</v>
      </c>
      <c r="Y95">
        <f>1/(COUNT(SimData!$C$9:$C$508)-1)+$Y$94</f>
        <v>0.18436873747495003</v>
      </c>
      <c r="Z95">
        <f>SMALL(SimData!$D$9:$D$508,93)</f>
        <v>1.8620687485126814</v>
      </c>
      <c r="AA95">
        <f>1/(COUNT(SimData!$D$9:$D$508)-1)+$AA$94</f>
        <v>0.18436873747495003</v>
      </c>
      <c r="AB95">
        <f>SMALL(SimData!$E$9:$E$508,93)</f>
        <v>2.0389219890451584</v>
      </c>
      <c r="AC95">
        <f>1/(COUNT(SimData!$E$9:$E$508)-1)+$AC$94</f>
        <v>0.18436873747495003</v>
      </c>
      <c r="AD95">
        <f>SMALL(SimData!$F$9:$F$508,93)</f>
        <v>0.29999999999999993</v>
      </c>
      <c r="AE95">
        <f>1/(COUNT(SimData!$F$9:$F$508)-1)+$AE$94</f>
        <v>0.18436873747495003</v>
      </c>
      <c r="AF95">
        <f>SMALL(SimData!$G$9:$G$508,93)</f>
        <v>2.8034651803515955</v>
      </c>
      <c r="AG95">
        <f>1/(COUNT(SimData!$G$9:$G$508)-1)+$AG$94</f>
        <v>0.18436873747495003</v>
      </c>
      <c r="AH95">
        <f>SMALL(SimData!$H$9:$H$508,93)</f>
        <v>3.3831771070234087</v>
      </c>
      <c r="AI95">
        <f>1/(COUNT(SimData!$H$9:$H$508)-1)+$AI$94</f>
        <v>0.18436873747495003</v>
      </c>
    </row>
    <row r="96" spans="1:35" x14ac:dyDescent="0.2">
      <c r="A96">
        <v>88</v>
      </c>
      <c r="B96">
        <v>2.3395585767932401</v>
      </c>
      <c r="C96">
        <v>3.3252847142244848</v>
      </c>
      <c r="D96">
        <v>4.1886421262577267</v>
      </c>
      <c r="E96">
        <v>4.9296310513699151</v>
      </c>
      <c r="F96">
        <v>0.29999999999999993</v>
      </c>
      <c r="G96">
        <v>6.4901395870329814</v>
      </c>
      <c r="H96">
        <v>7.9315358239685363</v>
      </c>
      <c r="V96">
        <f>SMALL(SimData!$B$9:$B$508,94)</f>
        <v>1.0543289788317056</v>
      </c>
      <c r="W96">
        <f>1/(COUNT(SimData!$B$9:$B$508)-1)+$W$95</f>
        <v>0.18637274549098209</v>
      </c>
      <c r="X96">
        <f>SMALL(SimData!$C$9:$C$508,94)</f>
        <v>1.4241511464141206</v>
      </c>
      <c r="Y96">
        <f>1/(COUNT(SimData!$C$9:$C$508)-1)+$Y$95</f>
        <v>0.18637274549098209</v>
      </c>
      <c r="Z96">
        <f>SMALL(SimData!$D$9:$D$508,94)</f>
        <v>1.8889909716811086</v>
      </c>
      <c r="AA96">
        <f>1/(COUNT(SimData!$D$9:$D$508)-1)+$AA$95</f>
        <v>0.18637274549098209</v>
      </c>
      <c r="AB96">
        <f>SMALL(SimData!$E$9:$E$508,94)</f>
        <v>2.0587604872279854</v>
      </c>
      <c r="AC96">
        <f>1/(COUNT(SimData!$E$9:$E$508)-1)+$AC$95</f>
        <v>0.18637274549098209</v>
      </c>
      <c r="AD96">
        <f>SMALL(SimData!$F$9:$F$508,94)</f>
        <v>0.29999999999999993</v>
      </c>
      <c r="AE96">
        <f>1/(COUNT(SimData!$F$9:$F$508)-1)+$AE$95</f>
        <v>0.18637274549098209</v>
      </c>
      <c r="AF96">
        <f>SMALL(SimData!$G$9:$G$508,94)</f>
        <v>2.8542812200824663</v>
      </c>
      <c r="AG96">
        <f>1/(COUNT(SimData!$G$9:$G$508)-1)+$AG$95</f>
        <v>0.18637274549098209</v>
      </c>
      <c r="AH96">
        <f>SMALL(SimData!$H$9:$H$508,94)</f>
        <v>3.4511160586542577</v>
      </c>
      <c r="AI96">
        <f>1/(COUNT(SimData!$H$9:$H$508)-1)+$AI$95</f>
        <v>0.18637274549098209</v>
      </c>
    </row>
    <row r="97" spans="1:35" x14ac:dyDescent="0.2">
      <c r="A97">
        <v>89</v>
      </c>
      <c r="B97">
        <v>0.10325900354564635</v>
      </c>
      <c r="C97">
        <v>-4.4613355257286096E-2</v>
      </c>
      <c r="D97">
        <v>-0.32515370311264552</v>
      </c>
      <c r="E97">
        <v>-0.73836180743416668</v>
      </c>
      <c r="F97">
        <v>0.29999999999999993</v>
      </c>
      <c r="G97">
        <v>-1.2733566685459428</v>
      </c>
      <c r="H97">
        <v>-1.7660520212312005</v>
      </c>
      <c r="V97">
        <f>SMALL(SimData!$B$9:$B$508,95)</f>
        <v>1.0652066630385049</v>
      </c>
      <c r="W97">
        <f>1/(COUNT(SimData!$B$9:$B$508)-1)+$W$96</f>
        <v>0.18837675350701416</v>
      </c>
      <c r="X97">
        <f>SMALL(SimData!$C$9:$C$508,95)</f>
        <v>1.4311573042731944</v>
      </c>
      <c r="Y97">
        <f>1/(COUNT(SimData!$C$9:$C$508)-1)+$Y$96</f>
        <v>0.18837675350701416</v>
      </c>
      <c r="Z97">
        <f>SMALL(SimData!$D$9:$D$508,95)</f>
        <v>1.9062623656288558</v>
      </c>
      <c r="AA97">
        <f>1/(COUNT(SimData!$D$9:$D$508)-1)+$AA$96</f>
        <v>0.18837675350701416</v>
      </c>
      <c r="AB97">
        <f>SMALL(SimData!$E$9:$E$508,95)</f>
        <v>2.0616109450397015</v>
      </c>
      <c r="AC97">
        <f>1/(COUNT(SimData!$E$9:$E$508)-1)+$AC$96</f>
        <v>0.18837675350701416</v>
      </c>
      <c r="AD97">
        <f>SMALL(SimData!$F$9:$F$508,95)</f>
        <v>0.29999999999999993</v>
      </c>
      <c r="AE97">
        <f>1/(COUNT(SimData!$F$9:$F$508)-1)+$AE$96</f>
        <v>0.18837675350701416</v>
      </c>
      <c r="AF97">
        <f>SMALL(SimData!$G$9:$G$508,95)</f>
        <v>2.9245123508352155</v>
      </c>
      <c r="AG97">
        <f>1/(COUNT(SimData!$G$9:$G$508)-1)+$AG$96</f>
        <v>0.18837675350701416</v>
      </c>
      <c r="AH97">
        <f>SMALL(SimData!$H$9:$H$508,95)</f>
        <v>3.6868001981255292</v>
      </c>
      <c r="AI97">
        <f>1/(COUNT(SimData!$H$9:$H$508)-1)+$AI$96</f>
        <v>0.18837675350701416</v>
      </c>
    </row>
    <row r="98" spans="1:35" x14ac:dyDescent="0.2">
      <c r="A98">
        <v>90</v>
      </c>
      <c r="B98">
        <v>6.497198767429321</v>
      </c>
      <c r="C98">
        <v>9.8836329273727426</v>
      </c>
      <c r="D98">
        <v>13.362290059700365</v>
      </c>
      <c r="E98">
        <v>16.933170289870102</v>
      </c>
      <c r="F98">
        <v>0.29999999999999993</v>
      </c>
      <c r="G98">
        <v>23.865377755626767</v>
      </c>
      <c r="H98">
        <v>30.76238548617356</v>
      </c>
      <c r="V98">
        <f>SMALL(SimData!$B$9:$B$508,96)</f>
        <v>1.0852670457479978</v>
      </c>
      <c r="W98">
        <f>1/(COUNT(SimData!$B$9:$B$508)-1)+$W$97</f>
        <v>0.19038076152304623</v>
      </c>
      <c r="X98">
        <f>SMALL(SimData!$C$9:$C$508,96)</f>
        <v>1.5536591664789041</v>
      </c>
      <c r="Y98">
        <f>1/(COUNT(SimData!$C$9:$C$508)-1)+$Y$97</f>
        <v>0.19038076152304623</v>
      </c>
      <c r="Z98">
        <f>SMALL(SimData!$D$9:$D$508,96)</f>
        <v>1.9076653126755101</v>
      </c>
      <c r="AA98">
        <f>1/(COUNT(SimData!$D$9:$D$508)-1)+$AA$97</f>
        <v>0.19038076152304623</v>
      </c>
      <c r="AB98">
        <f>SMALL(SimData!$E$9:$E$508,96)</f>
        <v>2.0624512872827658</v>
      </c>
      <c r="AC98">
        <f>1/(COUNT(SimData!$E$9:$E$508)-1)+$AC$97</f>
        <v>0.19038076152304623</v>
      </c>
      <c r="AD98">
        <f>SMALL(SimData!$F$9:$F$508,96)</f>
        <v>0.29999999999999993</v>
      </c>
      <c r="AE98">
        <f>1/(COUNT(SimData!$F$9:$F$508)-1)+$AE$97</f>
        <v>0.19038076152304623</v>
      </c>
      <c r="AF98">
        <f>SMALL(SimData!$G$9:$G$508,96)</f>
        <v>2.9253282326937797</v>
      </c>
      <c r="AG98">
        <f>1/(COUNT(SimData!$G$9:$G$508)-1)+$AG$97</f>
        <v>0.19038076152304623</v>
      </c>
      <c r="AH98">
        <f>SMALL(SimData!$H$9:$H$508,96)</f>
        <v>3.7149027090706546</v>
      </c>
      <c r="AI98">
        <f>1/(COUNT(SimData!$H$9:$H$508)-1)+$AI$97</f>
        <v>0.19038076152304623</v>
      </c>
    </row>
    <row r="99" spans="1:35" x14ac:dyDescent="0.2">
      <c r="A99">
        <v>91</v>
      </c>
      <c r="B99">
        <v>3.1214963442196071</v>
      </c>
      <c r="C99">
        <v>4.6960127549883559</v>
      </c>
      <c r="D99">
        <v>6.2800411719628828</v>
      </c>
      <c r="E99">
        <v>7.8735821654842821</v>
      </c>
      <c r="F99">
        <v>0.29999999999999993</v>
      </c>
      <c r="G99">
        <v>10.496030854741251</v>
      </c>
      <c r="H99">
        <v>12.663554432095179</v>
      </c>
      <c r="V99">
        <f>SMALL(SimData!$B$9:$B$508,97)</f>
        <v>1.0967536646899758</v>
      </c>
      <c r="W99">
        <f>1/(COUNT(SimData!$B$9:$B$508)-1)+$W$98</f>
        <v>0.19238476953907829</v>
      </c>
      <c r="X99">
        <f>SMALL(SimData!$C$9:$C$508,97)</f>
        <v>1.5719252553166738</v>
      </c>
      <c r="Y99">
        <f>1/(COUNT(SimData!$C$9:$C$508)-1)+$Y$98</f>
        <v>0.19238476953907829</v>
      </c>
      <c r="Z99">
        <f>SMALL(SimData!$D$9:$D$508,97)</f>
        <v>1.9325474170166683</v>
      </c>
      <c r="AA99">
        <f>1/(COUNT(SimData!$D$9:$D$508)-1)+$AA$98</f>
        <v>0.19238476953907829</v>
      </c>
      <c r="AB99">
        <f>SMALL(SimData!$E$9:$E$508,97)</f>
        <v>2.2116597656156514</v>
      </c>
      <c r="AC99">
        <f>1/(COUNT(SimData!$E$9:$E$508)-1)+$AC$98</f>
        <v>0.19238476953907829</v>
      </c>
      <c r="AD99">
        <f>SMALL(SimData!$F$9:$F$508,97)</f>
        <v>0.29999999999999993</v>
      </c>
      <c r="AE99">
        <f>1/(COUNT(SimData!$F$9:$F$508)-1)+$AE$98</f>
        <v>0.19238476953907829</v>
      </c>
      <c r="AF99">
        <f>SMALL(SimData!$G$9:$G$508,97)</f>
        <v>2.9308549668604269</v>
      </c>
      <c r="AG99">
        <f>1/(COUNT(SimData!$G$9:$G$508)-1)+$AG$98</f>
        <v>0.19238476953907829</v>
      </c>
      <c r="AH99">
        <f>SMALL(SimData!$H$9:$H$508,97)</f>
        <v>3.7715339230121074</v>
      </c>
      <c r="AI99">
        <f>1/(COUNT(SimData!$H$9:$H$508)-1)+$AI$98</f>
        <v>0.19238476953907829</v>
      </c>
    </row>
    <row r="100" spans="1:35" x14ac:dyDescent="0.2">
      <c r="A100">
        <v>92</v>
      </c>
      <c r="B100">
        <v>0.92480831479945891</v>
      </c>
      <c r="C100">
        <v>1.1572000645765412</v>
      </c>
      <c r="D100">
        <v>1.2365836466786015</v>
      </c>
      <c r="E100">
        <v>1.1629590290719778</v>
      </c>
      <c r="F100">
        <v>0.29999999999999993</v>
      </c>
      <c r="G100">
        <v>1.4708094514912515</v>
      </c>
      <c r="H100">
        <v>1.9263421078612619</v>
      </c>
      <c r="V100">
        <f>SMALL(SimData!$B$9:$B$508,98)</f>
        <v>1.0979415544702642</v>
      </c>
      <c r="W100">
        <f>1/(COUNT(SimData!$B$9:$B$508)-1)+$W$99</f>
        <v>0.19438877755511036</v>
      </c>
      <c r="X100">
        <f>SMALL(SimData!$C$9:$C$508,98)</f>
        <v>1.5888923568077213</v>
      </c>
      <c r="Y100">
        <f>1/(COUNT(SimData!$C$9:$C$508)-1)+$Y$99</f>
        <v>0.19438877755511036</v>
      </c>
      <c r="Z100">
        <f>SMALL(SimData!$D$9:$D$508,98)</f>
        <v>1.9390230275926601</v>
      </c>
      <c r="AA100">
        <f>1/(COUNT(SimData!$D$9:$D$508)-1)+$AA$99</f>
        <v>0.19438877755511036</v>
      </c>
      <c r="AB100">
        <f>SMALL(SimData!$E$9:$E$508,98)</f>
        <v>2.2244398791455007</v>
      </c>
      <c r="AC100">
        <f>1/(COUNT(SimData!$E$9:$E$508)-1)+$AC$99</f>
        <v>0.19438877755511036</v>
      </c>
      <c r="AD100">
        <f>SMALL(SimData!$F$9:$F$508,98)</f>
        <v>0.29999999999999993</v>
      </c>
      <c r="AE100">
        <f>1/(COUNT(SimData!$F$9:$F$508)-1)+$AE$99</f>
        <v>0.19438877755511036</v>
      </c>
      <c r="AF100">
        <f>SMALL(SimData!$G$9:$G$508,98)</f>
        <v>2.9675119746759613</v>
      </c>
      <c r="AG100">
        <f>1/(COUNT(SimData!$G$9:$G$508)-1)+$AG$99</f>
        <v>0.19438877755511036</v>
      </c>
      <c r="AH100">
        <f>SMALL(SimData!$H$9:$H$508,98)</f>
        <v>3.8000052168130396</v>
      </c>
      <c r="AI100">
        <f>1/(COUNT(SimData!$H$9:$H$508)-1)+$AI$99</f>
        <v>0.19438877755511036</v>
      </c>
    </row>
    <row r="101" spans="1:35" x14ac:dyDescent="0.2">
      <c r="A101">
        <v>93</v>
      </c>
      <c r="B101">
        <v>1.6359213924457157</v>
      </c>
      <c r="C101">
        <v>1.8414502793590526</v>
      </c>
      <c r="D101">
        <v>1.6390245696094201</v>
      </c>
      <c r="E101">
        <v>1.0286449082283606</v>
      </c>
      <c r="F101">
        <v>0.29999999999999993</v>
      </c>
      <c r="G101">
        <v>0.53041069025021459</v>
      </c>
      <c r="H101">
        <v>1.7973971990679415E-2</v>
      </c>
      <c r="V101">
        <f>SMALL(SimData!$B$9:$B$508,99)</f>
        <v>1.1089767391037257</v>
      </c>
      <c r="W101">
        <f>1/(COUNT(SimData!$B$9:$B$508)-1)+$W$100</f>
        <v>0.19639278557114243</v>
      </c>
      <c r="X101">
        <f>SMALL(SimData!$C$9:$C$508,99)</f>
        <v>1.5904911921496723</v>
      </c>
      <c r="Y101">
        <f>1/(COUNT(SimData!$C$9:$C$508)-1)+$Y$100</f>
        <v>0.19639278557114243</v>
      </c>
      <c r="Z101">
        <f>SMALL(SimData!$D$9:$D$508,99)</f>
        <v>1.9711137112105366</v>
      </c>
      <c r="AA101">
        <f>1/(COUNT(SimData!$D$9:$D$508)-1)+$AA$100</f>
        <v>0.19639278557114243</v>
      </c>
      <c r="AB101">
        <f>SMALL(SimData!$E$9:$E$508,99)</f>
        <v>2.2290953347276612</v>
      </c>
      <c r="AC101">
        <f>1/(COUNT(SimData!$E$9:$E$508)-1)+$AC$100</f>
        <v>0.19639278557114243</v>
      </c>
      <c r="AD101">
        <f>SMALL(SimData!$F$9:$F$508,99)</f>
        <v>0.29999999999999993</v>
      </c>
      <c r="AE101">
        <f>1/(COUNT(SimData!$F$9:$F$508)-1)+$AE$100</f>
        <v>0.19639278557114243</v>
      </c>
      <c r="AF101">
        <f>SMALL(SimData!$G$9:$G$508,99)</f>
        <v>2.9685417340578413</v>
      </c>
      <c r="AG101">
        <f>1/(COUNT(SimData!$G$9:$G$508)-1)+$AG$100</f>
        <v>0.19639278557114243</v>
      </c>
      <c r="AH101">
        <f>SMALL(SimData!$H$9:$H$508,99)</f>
        <v>3.9636237030672374</v>
      </c>
      <c r="AI101">
        <f>1/(COUNT(SimData!$H$9:$H$508)-1)+$AI$100</f>
        <v>0.19639278557114243</v>
      </c>
    </row>
    <row r="102" spans="1:35" x14ac:dyDescent="0.2">
      <c r="A102">
        <v>94</v>
      </c>
      <c r="B102">
        <v>2.9713437471229764</v>
      </c>
      <c r="C102">
        <v>4.5674933433440437</v>
      </c>
      <c r="D102">
        <v>6.2376282786989368</v>
      </c>
      <c r="E102">
        <v>7.981748363064546</v>
      </c>
      <c r="F102">
        <v>0.29999999999999993</v>
      </c>
      <c r="G102">
        <v>11.189117114896778</v>
      </c>
      <c r="H102">
        <v>14.2745346009903</v>
      </c>
      <c r="V102">
        <f>SMALL(SimData!$B$9:$B$508,100)</f>
        <v>1.1120239204194957</v>
      </c>
      <c r="W102">
        <f>1/(COUNT(SimData!$B$9:$B$508)-1)+$W$101</f>
        <v>0.19839679358717449</v>
      </c>
      <c r="X102">
        <f>SMALL(SimData!$C$9:$C$508,100)</f>
        <v>1.6102333967741715</v>
      </c>
      <c r="Y102">
        <f>1/(COUNT(SimData!$C$9:$C$508)-1)+$Y$101</f>
        <v>0.19839679358717449</v>
      </c>
      <c r="Z102">
        <f>SMALL(SimData!$D$9:$D$508,100)</f>
        <v>1.9733935175670045</v>
      </c>
      <c r="AA102">
        <f>1/(COUNT(SimData!$D$9:$D$508)-1)+$AA$101</f>
        <v>0.19839679358717449</v>
      </c>
      <c r="AB102">
        <f>SMALL(SimData!$E$9:$E$508,100)</f>
        <v>2.2548407272230437</v>
      </c>
      <c r="AC102">
        <f>1/(COUNT(SimData!$E$9:$E$508)-1)+$AC$101</f>
        <v>0.19839679358717449</v>
      </c>
      <c r="AD102">
        <f>SMALL(SimData!$F$9:$F$508,100)</f>
        <v>0.29999999999999993</v>
      </c>
      <c r="AE102">
        <f>1/(COUNT(SimData!$F$9:$F$508)-1)+$AE$101</f>
        <v>0.19839679358717449</v>
      </c>
      <c r="AF102">
        <f>SMALL(SimData!$G$9:$G$508,100)</f>
        <v>3.0511998779421887</v>
      </c>
      <c r="AG102">
        <f>1/(COUNT(SimData!$G$9:$G$508)-1)+$AG$101</f>
        <v>0.19839679358717449</v>
      </c>
      <c r="AH102">
        <f>SMALL(SimData!$H$9:$H$508,100)</f>
        <v>4.0065892562303054</v>
      </c>
      <c r="AI102">
        <f>1/(COUNT(SimData!$H$9:$H$508)-1)+$AI$101</f>
        <v>0.19839679358717449</v>
      </c>
    </row>
    <row r="103" spans="1:35" x14ac:dyDescent="0.2">
      <c r="A103">
        <v>95</v>
      </c>
      <c r="B103">
        <v>2.1223710101663396</v>
      </c>
      <c r="C103">
        <v>2.9403133160648429</v>
      </c>
      <c r="D103">
        <v>3.5964268944698983</v>
      </c>
      <c r="E103">
        <v>4.0907120103845944</v>
      </c>
      <c r="F103">
        <v>0.29999999999999993</v>
      </c>
      <c r="G103">
        <v>5.2258543640632249</v>
      </c>
      <c r="H103">
        <v>6.2389765481026913</v>
      </c>
      <c r="V103">
        <f>SMALL(SimData!$B$9:$B$508,101)</f>
        <v>1.1147498511718026</v>
      </c>
      <c r="W103">
        <f>1/(COUNT(SimData!$B$9:$B$508)-1)+$W$102</f>
        <v>0.20040080160320656</v>
      </c>
      <c r="X103">
        <f>SMALL(SimData!$C$9:$C$508,101)</f>
        <v>1.6465586427151968</v>
      </c>
      <c r="Y103">
        <f>1/(COUNT(SimData!$C$9:$C$508)-1)+$Y$102</f>
        <v>0.20040080160320656</v>
      </c>
      <c r="Z103">
        <f>SMALL(SimData!$D$9:$D$508,101)</f>
        <v>2.0447557525141162</v>
      </c>
      <c r="AA103">
        <f>1/(COUNT(SimData!$D$9:$D$508)-1)+$AA$102</f>
        <v>0.20040080160320656</v>
      </c>
      <c r="AB103">
        <f>SMALL(SimData!$E$9:$E$508,101)</f>
        <v>2.2996914094124086</v>
      </c>
      <c r="AC103">
        <f>1/(COUNT(SimData!$E$9:$E$508)-1)+$AC$102</f>
        <v>0.20040080160320656</v>
      </c>
      <c r="AD103">
        <f>SMALL(SimData!$F$9:$F$508,101)</f>
        <v>0.29999999999999993</v>
      </c>
      <c r="AE103">
        <f>1/(COUNT(SimData!$F$9:$F$508)-1)+$AE$102</f>
        <v>0.20040080160320656</v>
      </c>
      <c r="AF103">
        <f>SMALL(SimData!$G$9:$G$508,101)</f>
        <v>3.116386020369537</v>
      </c>
      <c r="AG103">
        <f>1/(COUNT(SimData!$G$9:$G$508)-1)+$AG$102</f>
        <v>0.20040080160320656</v>
      </c>
      <c r="AH103">
        <f>SMALL(SimData!$H$9:$H$508,101)</f>
        <v>4.0344982387813957</v>
      </c>
      <c r="AI103">
        <f>1/(COUNT(SimData!$H$9:$H$508)-1)+$AI$102</f>
        <v>0.20040080160320656</v>
      </c>
    </row>
    <row r="104" spans="1:35" x14ac:dyDescent="0.2">
      <c r="A104">
        <v>96</v>
      </c>
      <c r="B104">
        <v>5.1137366654827954</v>
      </c>
      <c r="C104">
        <v>7.3245373323873286</v>
      </c>
      <c r="D104">
        <v>9.3049594985811481</v>
      </c>
      <c r="E104">
        <v>11.055003722831632</v>
      </c>
      <c r="F104">
        <v>0.29999999999999993</v>
      </c>
      <c r="G104">
        <v>14.74493063490829</v>
      </c>
      <c r="H104">
        <v>18.245508859775253</v>
      </c>
      <c r="V104">
        <f>SMALL(SimData!$B$9:$B$508,102)</f>
        <v>1.1297932596862195</v>
      </c>
      <c r="W104">
        <f>1/(COUNT(SimData!$B$9:$B$508)-1)+$W$103</f>
        <v>0.20240480961923862</v>
      </c>
      <c r="X104">
        <f>SMALL(SimData!$C$9:$C$508,102)</f>
        <v>1.6717430513581431</v>
      </c>
      <c r="Y104">
        <f>1/(COUNT(SimData!$C$9:$C$508)-1)+$Y$103</f>
        <v>0.20240480961923862</v>
      </c>
      <c r="Z104">
        <f>SMALL(SimData!$D$9:$D$508,102)</f>
        <v>2.0493493129822991</v>
      </c>
      <c r="AA104">
        <f>1/(COUNT(SimData!$D$9:$D$508)-1)+$AA$103</f>
        <v>0.20240480961923862</v>
      </c>
      <c r="AB104">
        <f>SMALL(SimData!$E$9:$E$508,102)</f>
        <v>2.3181675096218668</v>
      </c>
      <c r="AC104">
        <f>1/(COUNT(SimData!$E$9:$E$508)-1)+$AC$103</f>
        <v>0.20240480961923862</v>
      </c>
      <c r="AD104">
        <f>SMALL(SimData!$F$9:$F$508,102)</f>
        <v>0.29999999999999993</v>
      </c>
      <c r="AE104">
        <f>1/(COUNT(SimData!$F$9:$F$508)-1)+$AE$103</f>
        <v>0.20240480961923862</v>
      </c>
      <c r="AF104">
        <f>SMALL(SimData!$G$9:$G$508,102)</f>
        <v>3.1438920221426767</v>
      </c>
      <c r="AG104">
        <f>1/(COUNT(SimData!$G$9:$G$508)-1)+$AG$103</f>
        <v>0.20240480961923862</v>
      </c>
      <c r="AH104">
        <f>SMALL(SimData!$H$9:$H$508,102)</f>
        <v>4.1130239803989905</v>
      </c>
      <c r="AI104">
        <f>1/(COUNT(SimData!$H$9:$H$508)-1)+$AI$103</f>
        <v>0.20240480961923862</v>
      </c>
    </row>
    <row r="105" spans="1:35" x14ac:dyDescent="0.2">
      <c r="A105">
        <v>97</v>
      </c>
      <c r="B105">
        <v>3.0124072802115736</v>
      </c>
      <c r="C105">
        <v>4.9955717043414669</v>
      </c>
      <c r="D105">
        <v>7.2970434785841771</v>
      </c>
      <c r="E105">
        <v>9.9168219856223647</v>
      </c>
      <c r="F105">
        <v>0.29999999999999993</v>
      </c>
      <c r="G105">
        <v>14.582580878617689</v>
      </c>
      <c r="H105">
        <v>19.25107161775956</v>
      </c>
      <c r="V105">
        <f>SMALL(SimData!$B$9:$B$508,103)</f>
        <v>1.1464861944197697</v>
      </c>
      <c r="W105">
        <f>1/(COUNT(SimData!$B$9:$B$508)-1)+$W$104</f>
        <v>0.20440881763527069</v>
      </c>
      <c r="X105">
        <f>SMALL(SimData!$C$9:$C$508,103)</f>
        <v>1.6747066182548107</v>
      </c>
      <c r="Y105">
        <f>1/(COUNT(SimData!$C$9:$C$508)-1)+$Y$104</f>
        <v>0.20440881763527069</v>
      </c>
      <c r="Z105">
        <f>SMALL(SimData!$D$9:$D$508,103)</f>
        <v>2.0626068037300667</v>
      </c>
      <c r="AA105">
        <f>1/(COUNT(SimData!$D$9:$D$508)-1)+$AA$104</f>
        <v>0.20440881763527069</v>
      </c>
      <c r="AB105">
        <f>SMALL(SimData!$E$9:$E$508,103)</f>
        <v>2.3208787737070629</v>
      </c>
      <c r="AC105">
        <f>1/(COUNT(SimData!$E$9:$E$508)-1)+$AC$104</f>
        <v>0.20440881763527069</v>
      </c>
      <c r="AD105">
        <f>SMALL(SimData!$F$9:$F$508,103)</f>
        <v>0.29999999999999993</v>
      </c>
      <c r="AE105">
        <f>1/(COUNT(SimData!$F$9:$F$508)-1)+$AE$104</f>
        <v>0.20440881763527069</v>
      </c>
      <c r="AF105">
        <f>SMALL(SimData!$G$9:$G$508,103)</f>
        <v>3.1571008636071514</v>
      </c>
      <c r="AG105">
        <f>1/(COUNT(SimData!$G$9:$G$508)-1)+$AG$104</f>
        <v>0.20440881763527069</v>
      </c>
      <c r="AH105">
        <f>SMALL(SimData!$H$9:$H$508,103)</f>
        <v>4.1265927511536331</v>
      </c>
      <c r="AI105">
        <f>1/(COUNT(SimData!$H$9:$H$508)-1)+$AI$104</f>
        <v>0.20440881763527069</v>
      </c>
    </row>
    <row r="106" spans="1:35" x14ac:dyDescent="0.2">
      <c r="A106">
        <v>98</v>
      </c>
      <c r="B106">
        <v>5.1777713425893106</v>
      </c>
      <c r="C106">
        <v>8.6723809445923994</v>
      </c>
      <c r="D106">
        <v>12.77113964743619</v>
      </c>
      <c r="E106">
        <v>17.474047023087</v>
      </c>
      <c r="F106">
        <v>0.29999999999999993</v>
      </c>
      <c r="G106">
        <v>25.495385844697751</v>
      </c>
      <c r="H106">
        <v>33.276405095215459</v>
      </c>
      <c r="V106">
        <f>SMALL(SimData!$B$9:$B$508,104)</f>
        <v>1.1512395303629623</v>
      </c>
      <c r="W106">
        <f>1/(COUNT(SimData!$B$9:$B$508)-1)+$W$105</f>
        <v>0.20641282565130276</v>
      </c>
      <c r="X106">
        <f>SMALL(SimData!$C$9:$C$508,104)</f>
        <v>1.6832234951317757</v>
      </c>
      <c r="Y106">
        <f>1/(COUNT(SimData!$C$9:$C$508)-1)+$Y$105</f>
        <v>0.20641282565130276</v>
      </c>
      <c r="Z106">
        <f>SMALL(SimData!$D$9:$D$508,104)</f>
        <v>2.0722206764817037</v>
      </c>
      <c r="AA106">
        <f>1/(COUNT(SimData!$D$9:$D$508)-1)+$AA$105</f>
        <v>0.20641282565130276</v>
      </c>
      <c r="AB106">
        <f>SMALL(SimData!$E$9:$E$508,104)</f>
        <v>2.3780072710209348</v>
      </c>
      <c r="AC106">
        <f>1/(COUNT(SimData!$E$9:$E$508)-1)+$AC$105</f>
        <v>0.20641282565130276</v>
      </c>
      <c r="AD106">
        <f>SMALL(SimData!$F$9:$F$508,104)</f>
        <v>0.29999999999999993</v>
      </c>
      <c r="AE106">
        <f>1/(COUNT(SimData!$F$9:$F$508)-1)+$AE$105</f>
        <v>0.20641282565130276</v>
      </c>
      <c r="AF106">
        <f>SMALL(SimData!$G$9:$G$508,104)</f>
        <v>3.2491273677791681</v>
      </c>
      <c r="AG106">
        <f>1/(COUNT(SimData!$G$9:$G$508)-1)+$AG$105</f>
        <v>0.20641282565130276</v>
      </c>
      <c r="AH106">
        <f>SMALL(SimData!$H$9:$H$508,104)</f>
        <v>4.1417622119978024</v>
      </c>
      <c r="AI106">
        <f>1/(COUNT(SimData!$H$9:$H$508)-1)+$AI$105</f>
        <v>0.20641282565130276</v>
      </c>
    </row>
    <row r="107" spans="1:35" x14ac:dyDescent="0.2">
      <c r="A107">
        <v>99</v>
      </c>
      <c r="B107">
        <v>0.10802318333462588</v>
      </c>
      <c r="C107">
        <v>-0.22556755020129446</v>
      </c>
      <c r="D107">
        <v>-0.81722666766136565</v>
      </c>
      <c r="E107">
        <v>-1.6669536835047376</v>
      </c>
      <c r="F107">
        <v>0.29999999999999993</v>
      </c>
      <c r="G107">
        <v>-2.8320209772299259</v>
      </c>
      <c r="H107">
        <v>-3.941809827532182</v>
      </c>
      <c r="V107">
        <f>SMALL(SimData!$B$9:$B$508,105)</f>
        <v>1.1605237269981898</v>
      </c>
      <c r="W107">
        <f>1/(COUNT(SimData!$B$9:$B$508)-1)+$W$106</f>
        <v>0.20841683366733482</v>
      </c>
      <c r="X107">
        <f>SMALL(SimData!$C$9:$C$508,105)</f>
        <v>1.6973923751664248</v>
      </c>
      <c r="Y107">
        <f>1/(COUNT(SimData!$C$9:$C$508)-1)+$Y$106</f>
        <v>0.20841683366733482</v>
      </c>
      <c r="Z107">
        <f>SMALL(SimData!$D$9:$D$508,105)</f>
        <v>2.0898138399330985</v>
      </c>
      <c r="AA107">
        <f>1/(COUNT(SimData!$D$9:$D$508)-1)+$AA$106</f>
        <v>0.20841683366733482</v>
      </c>
      <c r="AB107">
        <f>SMALL(SimData!$E$9:$E$508,105)</f>
        <v>2.4262672754643524</v>
      </c>
      <c r="AC107">
        <f>1/(COUNT(SimData!$E$9:$E$508)-1)+$AC$106</f>
        <v>0.20841683366733482</v>
      </c>
      <c r="AD107">
        <f>SMALL(SimData!$F$9:$F$508,105)</f>
        <v>0.29999999999999993</v>
      </c>
      <c r="AE107">
        <f>1/(COUNT(SimData!$F$9:$F$508)-1)+$AE$106</f>
        <v>0.20841683366733482</v>
      </c>
      <c r="AF107">
        <f>SMALL(SimData!$G$9:$G$508,105)</f>
        <v>3.2494028014130052</v>
      </c>
      <c r="AG107">
        <f>1/(COUNT(SimData!$G$9:$G$508)-1)+$AG$106</f>
        <v>0.20841683366733482</v>
      </c>
      <c r="AH107">
        <f>SMALL(SimData!$H$9:$H$508,105)</f>
        <v>4.2228204929120468</v>
      </c>
      <c r="AI107">
        <f>1/(COUNT(SimData!$H$9:$H$508)-1)+$AI$106</f>
        <v>0.20841683366733482</v>
      </c>
    </row>
    <row r="108" spans="1:35" x14ac:dyDescent="0.2">
      <c r="A108">
        <v>100</v>
      </c>
      <c r="B108">
        <v>5.3995718148669685</v>
      </c>
      <c r="C108">
        <v>8.7184494322790087</v>
      </c>
      <c r="D108">
        <v>12.450387962652426</v>
      </c>
      <c r="E108">
        <v>16.595387295733339</v>
      </c>
      <c r="F108">
        <v>0.29999999999999993</v>
      </c>
      <c r="G108">
        <v>23.83805193096082</v>
      </c>
      <c r="H108">
        <v>30.832670016696401</v>
      </c>
      <c r="V108">
        <f>SMALL(SimData!$B$9:$B$508,106)</f>
        <v>1.168392711433615</v>
      </c>
      <c r="W108">
        <f>1/(COUNT(SimData!$B$9:$B$508)-1)+$W$107</f>
        <v>0.21042084168336689</v>
      </c>
      <c r="X108">
        <f>SMALL(SimData!$C$9:$C$508,106)</f>
        <v>1.7080164154151214</v>
      </c>
      <c r="Y108">
        <f>1/(COUNT(SimData!$C$9:$C$508)-1)+$Y$107</f>
        <v>0.21042084168336689</v>
      </c>
      <c r="Z108">
        <f>SMALL(SimData!$D$9:$D$508,106)</f>
        <v>2.1201660047114546</v>
      </c>
      <c r="AA108">
        <f>1/(COUNT(SimData!$D$9:$D$508)-1)+$AA$107</f>
        <v>0.21042084168336689</v>
      </c>
      <c r="AB108">
        <f>SMALL(SimData!$E$9:$E$508,106)</f>
        <v>2.5067074318862148</v>
      </c>
      <c r="AC108">
        <f>1/(COUNT(SimData!$E$9:$E$508)-1)+$AC$107</f>
        <v>0.21042084168336689</v>
      </c>
      <c r="AD108">
        <f>SMALL(SimData!$F$9:$F$508,106)</f>
        <v>0.29999999999999993</v>
      </c>
      <c r="AE108">
        <f>1/(COUNT(SimData!$F$9:$F$508)-1)+$AE$107</f>
        <v>0.21042084168336689</v>
      </c>
      <c r="AF108">
        <f>SMALL(SimData!$G$9:$G$508,106)</f>
        <v>3.2529080570006075</v>
      </c>
      <c r="AG108">
        <f>1/(COUNT(SimData!$G$9:$G$508)-1)+$AG$107</f>
        <v>0.21042084168336689</v>
      </c>
      <c r="AH108">
        <f>SMALL(SimData!$H$9:$H$508,106)</f>
        <v>4.2641418400973112</v>
      </c>
      <c r="AI108">
        <f>1/(COUNT(SimData!$H$9:$H$508)-1)+$AI$107</f>
        <v>0.21042084168336689</v>
      </c>
    </row>
    <row r="109" spans="1:35" x14ac:dyDescent="0.2">
      <c r="A109">
        <v>101</v>
      </c>
      <c r="B109">
        <v>1.5859052587924212</v>
      </c>
      <c r="C109">
        <v>2.7567077434162681</v>
      </c>
      <c r="D109">
        <v>4.1797431707421033</v>
      </c>
      <c r="E109">
        <v>5.855011638358758</v>
      </c>
      <c r="F109">
        <v>0.29999999999999993</v>
      </c>
      <c r="G109">
        <v>8.5635129733922923</v>
      </c>
      <c r="H109">
        <v>11.118478860214616</v>
      </c>
      <c r="V109">
        <f>SMALL(SimData!$B$9:$B$508,107)</f>
        <v>1.1897871304318173</v>
      </c>
      <c r="W109">
        <f>1/(COUNT(SimData!$B$9:$B$508)-1)+$W$108</f>
        <v>0.21242484969939895</v>
      </c>
      <c r="X109">
        <f>SMALL(SimData!$C$9:$C$508,107)</f>
        <v>1.7245886421267076</v>
      </c>
      <c r="Y109">
        <f>1/(COUNT(SimData!$C$9:$C$508)-1)+$Y$108</f>
        <v>0.21242484969939895</v>
      </c>
      <c r="Z109">
        <f>SMALL(SimData!$D$9:$D$508,107)</f>
        <v>2.160166093123288</v>
      </c>
      <c r="AA109">
        <f>1/(COUNT(SimData!$D$9:$D$508)-1)+$AA$108</f>
        <v>0.21242484969939895</v>
      </c>
      <c r="AB109">
        <f>SMALL(SimData!$E$9:$E$508,107)</f>
        <v>2.5394144995818779</v>
      </c>
      <c r="AC109">
        <f>1/(COUNT(SimData!$E$9:$E$508)-1)+$AC$108</f>
        <v>0.21242484969939895</v>
      </c>
      <c r="AD109">
        <f>SMALL(SimData!$F$9:$F$508,107)</f>
        <v>0.29999999999999993</v>
      </c>
      <c r="AE109">
        <f>1/(COUNT(SimData!$F$9:$F$508)-1)+$AE$108</f>
        <v>0.21242484969939895</v>
      </c>
      <c r="AF109">
        <f>SMALL(SimData!$G$9:$G$508,107)</f>
        <v>3.4083117426079634</v>
      </c>
      <c r="AG109">
        <f>1/(COUNT(SimData!$G$9:$G$508)-1)+$AG$108</f>
        <v>0.21242484969939895</v>
      </c>
      <c r="AH109">
        <f>SMALL(SimData!$H$9:$H$508,107)</f>
        <v>4.2645427150384716</v>
      </c>
      <c r="AI109">
        <f>1/(COUNT(SimData!$H$9:$H$508)-1)+$AI$108</f>
        <v>0.21242484969939895</v>
      </c>
    </row>
    <row r="110" spans="1:35" x14ac:dyDescent="0.2">
      <c r="A110">
        <v>102</v>
      </c>
      <c r="B110">
        <v>2.0140133966281764</v>
      </c>
      <c r="C110">
        <v>3.0548435500122277</v>
      </c>
      <c r="D110">
        <v>4.1185559130267011</v>
      </c>
      <c r="E110">
        <v>5.2051506522784186</v>
      </c>
      <c r="F110">
        <v>0.29999999999999993</v>
      </c>
      <c r="G110">
        <v>7.2070372922339452</v>
      </c>
      <c r="H110">
        <v>9.1010346277692982</v>
      </c>
      <c r="V110">
        <f>SMALL(SimData!$B$9:$B$508,108)</f>
        <v>1.2026489889025314</v>
      </c>
      <c r="W110">
        <f>1/(COUNT(SimData!$B$9:$B$508)-1)+$W$109</f>
        <v>0.21442885771543102</v>
      </c>
      <c r="X110">
        <f>SMALL(SimData!$C$9:$C$508,108)</f>
        <v>1.7791558797435079</v>
      </c>
      <c r="Y110">
        <f>1/(COUNT(SimData!$C$9:$C$508)-1)+$Y$109</f>
        <v>0.21442885771543102</v>
      </c>
      <c r="Z110">
        <f>SMALL(SimData!$D$9:$D$508,108)</f>
        <v>2.1674843843629117</v>
      </c>
      <c r="AA110">
        <f>1/(COUNT(SimData!$D$9:$D$508)-1)+$AA$109</f>
        <v>0.21442885771543102</v>
      </c>
      <c r="AB110">
        <f>SMALL(SimData!$E$9:$E$508,108)</f>
        <v>2.5845755357741562</v>
      </c>
      <c r="AC110">
        <f>1/(COUNT(SimData!$E$9:$E$508)-1)+$AC$109</f>
        <v>0.21442885771543102</v>
      </c>
      <c r="AD110">
        <f>SMALL(SimData!$F$9:$F$508,108)</f>
        <v>0.29999999999999993</v>
      </c>
      <c r="AE110">
        <f>1/(COUNT(SimData!$F$9:$F$508)-1)+$AE$109</f>
        <v>0.21442885771543102</v>
      </c>
      <c r="AF110">
        <f>SMALL(SimData!$G$9:$G$508,108)</f>
        <v>3.4142823956801536</v>
      </c>
      <c r="AG110">
        <f>1/(COUNT(SimData!$G$9:$G$508)-1)+$AG$109</f>
        <v>0.21442885771543102</v>
      </c>
      <c r="AH110">
        <f>SMALL(SimData!$H$9:$H$508,108)</f>
        <v>4.3269451691701981</v>
      </c>
      <c r="AI110">
        <f>1/(COUNT(SimData!$H$9:$H$508)-1)+$AI$109</f>
        <v>0.21442885771543102</v>
      </c>
    </row>
    <row r="111" spans="1:35" x14ac:dyDescent="0.2">
      <c r="A111">
        <v>103</v>
      </c>
      <c r="B111">
        <v>1.0967536646899758</v>
      </c>
      <c r="C111">
        <v>1.9547001742447128</v>
      </c>
      <c r="D111">
        <v>3.019359935787294</v>
      </c>
      <c r="E111">
        <v>4.2907328179768749</v>
      </c>
      <c r="F111">
        <v>0.29999999999999993</v>
      </c>
      <c r="G111">
        <v>6.072446644738803</v>
      </c>
      <c r="H111">
        <v>7.5331421680299684</v>
      </c>
      <c r="V111">
        <f>SMALL(SimData!$B$9:$B$508,109)</f>
        <v>1.203367521641491</v>
      </c>
      <c r="W111">
        <f>1/(COUNT(SimData!$B$9:$B$508)-1)+$W$110</f>
        <v>0.21643286573146309</v>
      </c>
      <c r="X111">
        <f>SMALL(SimData!$C$9:$C$508,109)</f>
        <v>1.7902160246754917</v>
      </c>
      <c r="Y111">
        <f>1/(COUNT(SimData!$C$9:$C$508)-1)+$Y$110</f>
        <v>0.21643286573146309</v>
      </c>
      <c r="Z111">
        <f>SMALL(SimData!$D$9:$D$508,109)</f>
        <v>2.1952736680669109</v>
      </c>
      <c r="AA111">
        <f>1/(COUNT(SimData!$D$9:$D$508)-1)+$AA$110</f>
        <v>0.21643286573146309</v>
      </c>
      <c r="AB111">
        <f>SMALL(SimData!$E$9:$E$508,109)</f>
        <v>2.6623121096449061</v>
      </c>
      <c r="AC111">
        <f>1/(COUNT(SimData!$E$9:$E$508)-1)+$AC$110</f>
        <v>0.21643286573146309</v>
      </c>
      <c r="AD111">
        <f>SMALL(SimData!$F$9:$F$508,109)</f>
        <v>0.29999999999999993</v>
      </c>
      <c r="AE111">
        <f>1/(COUNT(SimData!$F$9:$F$508)-1)+$AE$110</f>
        <v>0.21643286573146309</v>
      </c>
      <c r="AF111">
        <f>SMALL(SimData!$G$9:$G$508,109)</f>
        <v>3.4711224615129721</v>
      </c>
      <c r="AG111">
        <f>1/(COUNT(SimData!$G$9:$G$508)-1)+$AG$110</f>
        <v>0.21643286573146309</v>
      </c>
      <c r="AH111">
        <f>SMALL(SimData!$H$9:$H$508,109)</f>
        <v>4.6105258745957443</v>
      </c>
      <c r="AI111">
        <f>1/(COUNT(SimData!$H$9:$H$508)-1)+$AI$110</f>
        <v>0.21643286573146309</v>
      </c>
    </row>
    <row r="112" spans="1:35" x14ac:dyDescent="0.2">
      <c r="A112">
        <v>104</v>
      </c>
      <c r="B112">
        <v>3.8712361731477554</v>
      </c>
      <c r="C112">
        <v>5.1405557648104612</v>
      </c>
      <c r="D112">
        <v>5.9660097452678205</v>
      </c>
      <c r="E112">
        <v>6.3475985399219601</v>
      </c>
      <c r="F112">
        <v>0.29999999999999993</v>
      </c>
      <c r="G112">
        <v>8.099461764444122</v>
      </c>
      <c r="H112">
        <v>10.004215423390242</v>
      </c>
      <c r="V112">
        <f>SMALL(SimData!$B$9:$B$508,110)</f>
        <v>1.2044095985726444</v>
      </c>
      <c r="W112">
        <f>1/(COUNT(SimData!$B$9:$B$508)-1)+$W$111</f>
        <v>0.21843687374749515</v>
      </c>
      <c r="X112">
        <f>SMALL(SimData!$C$9:$C$508,110)</f>
        <v>1.8414502793590526</v>
      </c>
      <c r="Y112">
        <f>1/(COUNT(SimData!$C$9:$C$508)-1)+$Y$111</f>
        <v>0.21843687374749515</v>
      </c>
      <c r="Z112">
        <f>SMALL(SimData!$D$9:$D$508,110)</f>
        <v>2.2018030514863574</v>
      </c>
      <c r="AA112">
        <f>1/(COUNT(SimData!$D$9:$D$508)-1)+$AA$111</f>
        <v>0.21843687374749515</v>
      </c>
      <c r="AB112">
        <f>SMALL(SimData!$E$9:$E$508,110)</f>
        <v>2.68243422794411</v>
      </c>
      <c r="AC112">
        <f>1/(COUNT(SimData!$E$9:$E$508)-1)+$AC$111</f>
        <v>0.21843687374749515</v>
      </c>
      <c r="AD112">
        <f>SMALL(SimData!$F$9:$F$508,110)</f>
        <v>0.29999999999999993</v>
      </c>
      <c r="AE112">
        <f>1/(COUNT(SimData!$F$9:$F$508)-1)+$AE$111</f>
        <v>0.21843687374749515</v>
      </c>
      <c r="AF112">
        <f>SMALL(SimData!$G$9:$G$508,110)</f>
        <v>3.4938282512920997</v>
      </c>
      <c r="AG112">
        <f>1/(COUNT(SimData!$G$9:$G$508)-1)+$AG$111</f>
        <v>0.21843687374749515</v>
      </c>
      <c r="AH112">
        <f>SMALL(SimData!$H$9:$H$508,110)</f>
        <v>4.754016223915551</v>
      </c>
      <c r="AI112">
        <f>1/(COUNT(SimData!$H$9:$H$508)-1)+$AI$111</f>
        <v>0.21843687374749515</v>
      </c>
    </row>
    <row r="113" spans="1:35" x14ac:dyDescent="0.2">
      <c r="A113">
        <v>105</v>
      </c>
      <c r="B113">
        <v>6.4472338371554958</v>
      </c>
      <c r="C113">
        <v>10.039969052814918</v>
      </c>
      <c r="D113">
        <v>13.879116623397429</v>
      </c>
      <c r="E113">
        <v>17.964675889544441</v>
      </c>
      <c r="F113">
        <v>0.29999999999999993</v>
      </c>
      <c r="G113">
        <v>25.882282832474463</v>
      </c>
      <c r="H113">
        <v>33.960479467691812</v>
      </c>
      <c r="V113">
        <f>SMALL(SimData!$B$9:$B$508,111)</f>
        <v>1.2107308159609316</v>
      </c>
      <c r="W113">
        <f>1/(COUNT(SimData!$B$9:$B$508)-1)+$W$112</f>
        <v>0.22044088176352722</v>
      </c>
      <c r="X113">
        <f>SMALL(SimData!$C$9:$C$508,111)</f>
        <v>1.8647654594789482</v>
      </c>
      <c r="Y113">
        <f>1/(COUNT(SimData!$C$9:$C$508)-1)+$Y$112</f>
        <v>0.22044088176352722</v>
      </c>
      <c r="Z113">
        <f>SMALL(SimData!$D$9:$D$508,111)</f>
        <v>2.2138387712018752</v>
      </c>
      <c r="AA113">
        <f>1/(COUNT(SimData!$D$9:$D$508)-1)+$AA$112</f>
        <v>0.22044088176352722</v>
      </c>
      <c r="AB113">
        <f>SMALL(SimData!$E$9:$E$508,111)</f>
        <v>2.6856730522014103</v>
      </c>
      <c r="AC113">
        <f>1/(COUNT(SimData!$E$9:$E$508)-1)+$AC$112</f>
        <v>0.22044088176352722</v>
      </c>
      <c r="AD113">
        <f>SMALL(SimData!$F$9:$F$508,111)</f>
        <v>0.29999999999999993</v>
      </c>
      <c r="AE113">
        <f>1/(COUNT(SimData!$F$9:$F$508)-1)+$AE$112</f>
        <v>0.22044088176352722</v>
      </c>
      <c r="AF113">
        <f>SMALL(SimData!$G$9:$G$508,111)</f>
        <v>3.6200169438179919</v>
      </c>
      <c r="AG113">
        <f>1/(COUNT(SimData!$G$9:$G$508)-1)+$AG$112</f>
        <v>0.22044088176352722</v>
      </c>
      <c r="AH113">
        <f>SMALL(SimData!$H$9:$H$508,111)</f>
        <v>4.7753621132844248</v>
      </c>
      <c r="AI113">
        <f>1/(COUNT(SimData!$H$9:$H$508)-1)+$AI$112</f>
        <v>0.22044088176352722</v>
      </c>
    </row>
    <row r="114" spans="1:35" x14ac:dyDescent="0.2">
      <c r="A114">
        <v>106</v>
      </c>
      <c r="B114">
        <v>0.31516800452758476</v>
      </c>
      <c r="C114">
        <v>0.16058720731050213</v>
      </c>
      <c r="D114">
        <v>-0.20177020770897194</v>
      </c>
      <c r="E114">
        <v>-0.77190396116083138</v>
      </c>
      <c r="F114">
        <v>0.29999999999999993</v>
      </c>
      <c r="G114">
        <v>-1.4051157963310039</v>
      </c>
      <c r="H114">
        <v>-1.9299871172565</v>
      </c>
      <c r="V114">
        <f>SMALL(SimData!$B$9:$B$508,112)</f>
        <v>1.2197900669337929</v>
      </c>
      <c r="W114">
        <f>1/(COUNT(SimData!$B$9:$B$508)-1)+$W$113</f>
        <v>0.22244488977955928</v>
      </c>
      <c r="X114">
        <f>SMALL(SimData!$C$9:$C$508,112)</f>
        <v>1.869142180184175</v>
      </c>
      <c r="Y114">
        <f>1/(COUNT(SimData!$C$9:$C$508)-1)+$Y$113</f>
        <v>0.22244488977955928</v>
      </c>
      <c r="Z114">
        <f>SMALL(SimData!$D$9:$D$508,112)</f>
        <v>2.2718388137800711</v>
      </c>
      <c r="AA114">
        <f>1/(COUNT(SimData!$D$9:$D$508)-1)+$AA$113</f>
        <v>0.22244488977955928</v>
      </c>
      <c r="AB114">
        <f>SMALL(SimData!$E$9:$E$508,112)</f>
        <v>2.7093950602761372</v>
      </c>
      <c r="AC114">
        <f>1/(COUNT(SimData!$E$9:$E$508)-1)+$AC$113</f>
        <v>0.22244488977955928</v>
      </c>
      <c r="AD114">
        <f>SMALL(SimData!$F$9:$F$508,112)</f>
        <v>0.29999999999999993</v>
      </c>
      <c r="AE114">
        <f>1/(COUNT(SimData!$F$9:$F$508)-1)+$AE$113</f>
        <v>0.22244488977955928</v>
      </c>
      <c r="AF114">
        <f>SMALL(SimData!$G$9:$G$508,112)</f>
        <v>3.8193822064477434</v>
      </c>
      <c r="AG114">
        <f>1/(COUNT(SimData!$G$9:$G$508)-1)+$AG$113</f>
        <v>0.22244488977955928</v>
      </c>
      <c r="AH114">
        <f>SMALL(SimData!$H$9:$H$508,112)</f>
        <v>4.8471413212573227</v>
      </c>
      <c r="AI114">
        <f>1/(COUNT(SimData!$H$9:$H$508)-1)+$AI$113</f>
        <v>0.22244488977955928</v>
      </c>
    </row>
    <row r="115" spans="1:35" x14ac:dyDescent="0.2">
      <c r="A115">
        <v>107</v>
      </c>
      <c r="B115">
        <v>5.0304926441480848</v>
      </c>
      <c r="C115">
        <v>8.0947400262464644</v>
      </c>
      <c r="D115">
        <v>11.525321283902167</v>
      </c>
      <c r="E115">
        <v>15.322236340704565</v>
      </c>
      <c r="F115">
        <v>0.29999999999999993</v>
      </c>
      <c r="G115">
        <v>21.909594953030506</v>
      </c>
      <c r="H115">
        <v>28.212461624306833</v>
      </c>
      <c r="V115">
        <f>SMALL(SimData!$B$9:$B$508,113)</f>
        <v>1.2326150360946262</v>
      </c>
      <c r="W115">
        <f>1/(COUNT(SimData!$B$9:$B$508)-1)+$W$114</f>
        <v>0.22444889779559135</v>
      </c>
      <c r="X115">
        <f>SMALL(SimData!$C$9:$C$508,113)</f>
        <v>1.8887168414084845</v>
      </c>
      <c r="Y115">
        <f>1/(COUNT(SimData!$C$9:$C$508)-1)+$Y$114</f>
        <v>0.22444889779559135</v>
      </c>
      <c r="Z115">
        <f>SMALL(SimData!$D$9:$D$508,113)</f>
        <v>2.2769404973716463</v>
      </c>
      <c r="AA115">
        <f>1/(COUNT(SimData!$D$9:$D$508)-1)+$AA$114</f>
        <v>0.22444889779559135</v>
      </c>
      <c r="AB115">
        <f>SMALL(SimData!$E$9:$E$508,113)</f>
        <v>2.7440861098176788</v>
      </c>
      <c r="AC115">
        <f>1/(COUNT(SimData!$E$9:$E$508)-1)+$AC$114</f>
        <v>0.22444889779559135</v>
      </c>
      <c r="AD115">
        <f>SMALL(SimData!$F$9:$F$508,113)</f>
        <v>0.29999999999999993</v>
      </c>
      <c r="AE115">
        <f>1/(COUNT(SimData!$F$9:$F$508)-1)+$AE$114</f>
        <v>0.22444889779559135</v>
      </c>
      <c r="AF115">
        <f>SMALL(SimData!$G$9:$G$508,113)</f>
        <v>3.9772832460835352</v>
      </c>
      <c r="AG115">
        <f>1/(COUNT(SimData!$G$9:$G$508)-1)+$AG$114</f>
        <v>0.22444889779559135</v>
      </c>
      <c r="AH115">
        <f>SMALL(SimData!$H$9:$H$508,113)</f>
        <v>4.8779311094821214</v>
      </c>
      <c r="AI115">
        <f>1/(COUNT(SimData!$H$9:$H$508)-1)+$AI$114</f>
        <v>0.22444889779559135</v>
      </c>
    </row>
    <row r="116" spans="1:35" x14ac:dyDescent="0.2">
      <c r="A116">
        <v>108</v>
      </c>
      <c r="B116">
        <v>1.5334743845100913</v>
      </c>
      <c r="C116">
        <v>2.2276711747037559</v>
      </c>
      <c r="D116">
        <v>2.8738410741599982</v>
      </c>
      <c r="E116">
        <v>3.4719840701632259</v>
      </c>
      <c r="F116">
        <v>0.29999999999999993</v>
      </c>
      <c r="G116">
        <v>4.7992401036952179</v>
      </c>
      <c r="H116">
        <v>6.1629791052678025</v>
      </c>
      <c r="V116">
        <f>SMALL(SimData!$B$9:$B$508,114)</f>
        <v>1.2395352666676804</v>
      </c>
      <c r="W116">
        <f>1/(COUNT(SimData!$B$9:$B$508)-1)+$W$115</f>
        <v>0.22645290581162342</v>
      </c>
      <c r="X116">
        <f>SMALL(SimData!$C$9:$C$508,114)</f>
        <v>1.8927471891582759</v>
      </c>
      <c r="Y116">
        <f>1/(COUNT(SimData!$C$9:$C$508)-1)+$Y$115</f>
        <v>0.22645290581162342</v>
      </c>
      <c r="Z116">
        <f>SMALL(SimData!$D$9:$D$508,114)</f>
        <v>2.3650548456320375</v>
      </c>
      <c r="AA116">
        <f>1/(COUNT(SimData!$D$9:$D$508)-1)+$AA$115</f>
        <v>0.22645290581162342</v>
      </c>
      <c r="AB116">
        <f>SMALL(SimData!$E$9:$E$508,114)</f>
        <v>2.7590798888119514</v>
      </c>
      <c r="AC116">
        <f>1/(COUNT(SimData!$E$9:$E$508)-1)+$AC$115</f>
        <v>0.22645290581162342</v>
      </c>
      <c r="AD116">
        <f>SMALL(SimData!$F$9:$F$508,114)</f>
        <v>0.29999999999999993</v>
      </c>
      <c r="AE116">
        <f>1/(COUNT(SimData!$F$9:$F$508)-1)+$AE$115</f>
        <v>0.22645290581162342</v>
      </c>
      <c r="AF116">
        <f>SMALL(SimData!$G$9:$G$508,114)</f>
        <v>3.9772857995393247</v>
      </c>
      <c r="AG116">
        <f>1/(COUNT(SimData!$G$9:$G$508)-1)+$AG$115</f>
        <v>0.22645290581162342</v>
      </c>
      <c r="AH116">
        <f>SMALL(SimData!$H$9:$H$508,114)</f>
        <v>5.0592485969151966</v>
      </c>
      <c r="AI116">
        <f>1/(COUNT(SimData!$H$9:$H$508)-1)+$AI$115</f>
        <v>0.22645290581162342</v>
      </c>
    </row>
    <row r="117" spans="1:35" x14ac:dyDescent="0.2">
      <c r="A117">
        <v>109</v>
      </c>
      <c r="B117">
        <v>1.9526207345378921</v>
      </c>
      <c r="C117">
        <v>2.9877670472117002</v>
      </c>
      <c r="D117">
        <v>4.0624705011088125</v>
      </c>
      <c r="E117">
        <v>5.1767311926233655</v>
      </c>
      <c r="F117">
        <v>0.29999999999999993</v>
      </c>
      <c r="G117">
        <v>7.3482457989236005</v>
      </c>
      <c r="H117">
        <v>9.5319855506546247</v>
      </c>
      <c r="V117">
        <f>SMALL(SimData!$B$9:$B$508,115)</f>
        <v>1.2540004051014599</v>
      </c>
      <c r="W117">
        <f>1/(COUNT(SimData!$B$9:$B$508)-1)+$W$116</f>
        <v>0.22845691382765548</v>
      </c>
      <c r="X117">
        <f>SMALL(SimData!$C$9:$C$508,115)</f>
        <v>1.8992911868738698</v>
      </c>
      <c r="Y117">
        <f>1/(COUNT(SimData!$C$9:$C$508)-1)+$Y$116</f>
        <v>0.22845691382765548</v>
      </c>
      <c r="Z117">
        <f>SMALL(SimData!$D$9:$D$508,115)</f>
        <v>2.3962996357268085</v>
      </c>
      <c r="AA117">
        <f>1/(COUNT(SimData!$D$9:$D$508)-1)+$AA$116</f>
        <v>0.22845691382765548</v>
      </c>
      <c r="AB117">
        <f>SMALL(SimData!$E$9:$E$508,115)</f>
        <v>2.7726188073590832</v>
      </c>
      <c r="AC117">
        <f>1/(COUNT(SimData!$E$9:$E$508)-1)+$AC$116</f>
        <v>0.22845691382765548</v>
      </c>
      <c r="AD117">
        <f>SMALL(SimData!$F$9:$F$508,115)</f>
        <v>0.29999999999999993</v>
      </c>
      <c r="AE117">
        <f>1/(COUNT(SimData!$F$9:$F$508)-1)+$AE$116</f>
        <v>0.22845691382765548</v>
      </c>
      <c r="AF117">
        <f>SMALL(SimData!$G$9:$G$508,115)</f>
        <v>4.0330578325677271</v>
      </c>
      <c r="AG117">
        <f>1/(COUNT(SimData!$G$9:$G$508)-1)+$AG$116</f>
        <v>0.22845691382765548</v>
      </c>
      <c r="AH117">
        <f>SMALL(SimData!$H$9:$H$508,115)</f>
        <v>5.0783149066697941</v>
      </c>
      <c r="AI117">
        <f>1/(COUNT(SimData!$H$9:$H$508)-1)+$AI$116</f>
        <v>0.22845691382765548</v>
      </c>
    </row>
    <row r="118" spans="1:35" x14ac:dyDescent="0.2">
      <c r="A118">
        <v>110</v>
      </c>
      <c r="B118">
        <v>-0.41169191941956756</v>
      </c>
      <c r="C118">
        <v>-1.0099773238562328</v>
      </c>
      <c r="D118">
        <v>-1.8695557836988206</v>
      </c>
      <c r="E118">
        <v>-2.9904268910121936</v>
      </c>
      <c r="F118">
        <v>0.29999999999999993</v>
      </c>
      <c r="G118">
        <v>-4.6872228364095543</v>
      </c>
      <c r="H118">
        <v>-6.3248233368441422</v>
      </c>
      <c r="V118">
        <f>SMALL(SimData!$B$9:$B$508,116)</f>
        <v>1.2714730537835015</v>
      </c>
      <c r="W118">
        <f>1/(COUNT(SimData!$B$9:$B$508)-1)+$W$117</f>
        <v>0.23046092184368755</v>
      </c>
      <c r="X118">
        <f>SMALL(SimData!$C$9:$C$508,116)</f>
        <v>1.910990814449669</v>
      </c>
      <c r="Y118">
        <f>1/(COUNT(SimData!$C$9:$C$508)-1)+$Y$117</f>
        <v>0.23046092184368755</v>
      </c>
      <c r="Z118">
        <f>SMALL(SimData!$D$9:$D$508,116)</f>
        <v>2.4073502763196886</v>
      </c>
      <c r="AA118">
        <f>1/(COUNT(SimData!$D$9:$D$508)-1)+$AA$117</f>
        <v>0.23046092184368755</v>
      </c>
      <c r="AB118">
        <f>SMALL(SimData!$E$9:$E$508,116)</f>
        <v>2.7800249965969019</v>
      </c>
      <c r="AC118">
        <f>1/(COUNT(SimData!$E$9:$E$508)-1)+$AC$117</f>
        <v>0.23046092184368755</v>
      </c>
      <c r="AD118">
        <f>SMALL(SimData!$F$9:$F$508,116)</f>
        <v>0.29999999999999993</v>
      </c>
      <c r="AE118">
        <f>1/(COUNT(SimData!$F$9:$F$508)-1)+$AE$117</f>
        <v>0.23046092184368755</v>
      </c>
      <c r="AF118">
        <f>SMALL(SimData!$G$9:$G$508,116)</f>
        <v>4.034404763935636</v>
      </c>
      <c r="AG118">
        <f>1/(COUNT(SimData!$G$9:$G$508)-1)+$AG$117</f>
        <v>0.23046092184368755</v>
      </c>
      <c r="AH118">
        <f>SMALL(SimData!$H$9:$H$508,116)</f>
        <v>5.0903128487475655</v>
      </c>
      <c r="AI118">
        <f>1/(COUNT(SimData!$H$9:$H$508)-1)+$AI$117</f>
        <v>0.23046092184368755</v>
      </c>
    </row>
    <row r="119" spans="1:35" x14ac:dyDescent="0.2">
      <c r="A119">
        <v>111</v>
      </c>
      <c r="B119">
        <v>3.1094454823666982</v>
      </c>
      <c r="C119">
        <v>4.1647622671240594</v>
      </c>
      <c r="D119">
        <v>4.8874747283861941</v>
      </c>
      <c r="E119">
        <v>5.2775836499054272</v>
      </c>
      <c r="F119">
        <v>0.29999999999999993</v>
      </c>
      <c r="G119">
        <v>6.728169473716954</v>
      </c>
      <c r="H119">
        <v>8.2347395446852101</v>
      </c>
      <c r="V119">
        <f>SMALL(SimData!$B$9:$B$508,117)</f>
        <v>1.2796933316783607</v>
      </c>
      <c r="W119">
        <f>1/(COUNT(SimData!$B$9:$B$508)-1)+$W$118</f>
        <v>0.23246492985971962</v>
      </c>
      <c r="X119">
        <f>SMALL(SimData!$C$9:$C$508,117)</f>
        <v>1.9178324566406761</v>
      </c>
      <c r="Y119">
        <f>1/(COUNT(SimData!$C$9:$C$508)-1)+$Y$118</f>
        <v>0.23246492985971962</v>
      </c>
      <c r="Z119">
        <f>SMALL(SimData!$D$9:$D$508,117)</f>
        <v>2.4221677420866294</v>
      </c>
      <c r="AA119">
        <f>1/(COUNT(SimData!$D$9:$D$508)-1)+$AA$118</f>
        <v>0.23246492985971962</v>
      </c>
      <c r="AB119">
        <f>SMALL(SimData!$E$9:$E$508,117)</f>
        <v>2.7954556053688213</v>
      </c>
      <c r="AC119">
        <f>1/(COUNT(SimData!$E$9:$E$508)-1)+$AC$118</f>
        <v>0.23246492985971962</v>
      </c>
      <c r="AD119">
        <f>SMALL(SimData!$F$9:$F$508,117)</f>
        <v>0.29999999999999993</v>
      </c>
      <c r="AE119">
        <f>1/(COUNT(SimData!$F$9:$F$508)-1)+$AE$118</f>
        <v>0.23246492985971962</v>
      </c>
      <c r="AF119">
        <f>SMALL(SimData!$G$9:$G$508,117)</f>
        <v>4.1033760405215522</v>
      </c>
      <c r="AG119">
        <f>1/(COUNT(SimData!$G$9:$G$508)-1)+$AG$118</f>
        <v>0.23246492985971962</v>
      </c>
      <c r="AH119">
        <f>SMALL(SimData!$H$9:$H$508,117)</f>
        <v>5.2554448648805012</v>
      </c>
      <c r="AI119">
        <f>1/(COUNT(SimData!$H$9:$H$508)-1)+$AI$118</f>
        <v>0.23246492985971962</v>
      </c>
    </row>
    <row r="120" spans="1:35" x14ac:dyDescent="0.2">
      <c r="A120">
        <v>112</v>
      </c>
      <c r="B120">
        <v>4.8361659901018985</v>
      </c>
      <c r="C120">
        <v>7.8974887685111907</v>
      </c>
      <c r="D120">
        <v>11.387971726037208</v>
      </c>
      <c r="E120">
        <v>15.307613958661596</v>
      </c>
      <c r="F120">
        <v>0.29999999999999993</v>
      </c>
      <c r="G120">
        <v>22.321255905981953</v>
      </c>
      <c r="H120">
        <v>29.295352059776892</v>
      </c>
      <c r="V120">
        <f>SMALL(SimData!$B$9:$B$508,118)</f>
        <v>1.2830019088910436</v>
      </c>
      <c r="W120">
        <f>1/(COUNT(SimData!$B$9:$B$508)-1)+$W$119</f>
        <v>0.23446893787575168</v>
      </c>
      <c r="X120">
        <f>SMALL(SimData!$C$9:$C$508,118)</f>
        <v>1.9339210054412634</v>
      </c>
      <c r="Y120">
        <f>1/(COUNT(SimData!$C$9:$C$508)-1)+$Y$119</f>
        <v>0.23446893787575168</v>
      </c>
      <c r="Z120">
        <f>SMALL(SimData!$D$9:$D$508,118)</f>
        <v>2.4467682876371204</v>
      </c>
      <c r="AA120">
        <f>1/(COUNT(SimData!$D$9:$D$508)-1)+$AA$119</f>
        <v>0.23446893787575168</v>
      </c>
      <c r="AB120">
        <f>SMALL(SimData!$E$9:$E$508,118)</f>
        <v>2.8111497992601207</v>
      </c>
      <c r="AC120">
        <f>1/(COUNT(SimData!$E$9:$E$508)-1)+$AC$119</f>
        <v>0.23446893787575168</v>
      </c>
      <c r="AD120">
        <f>SMALL(SimData!$F$9:$F$508,118)</f>
        <v>0.29999999999999993</v>
      </c>
      <c r="AE120">
        <f>1/(COUNT(SimData!$F$9:$F$508)-1)+$AE$119</f>
        <v>0.23446893787575168</v>
      </c>
      <c r="AF120">
        <f>SMALL(SimData!$G$9:$G$508,118)</f>
        <v>4.1526464857127552</v>
      </c>
      <c r="AG120">
        <f>1/(COUNT(SimData!$G$9:$G$508)-1)+$AG$119</f>
        <v>0.23446893787575168</v>
      </c>
      <c r="AH120">
        <f>SMALL(SimData!$H$9:$H$508,118)</f>
        <v>5.2702265015190823</v>
      </c>
      <c r="AI120">
        <f>1/(COUNT(SimData!$H$9:$H$508)-1)+$AI$119</f>
        <v>0.23446893787575168</v>
      </c>
    </row>
    <row r="121" spans="1:35" x14ac:dyDescent="0.2">
      <c r="A121">
        <v>113</v>
      </c>
      <c r="B121">
        <v>-0.16468259205068655</v>
      </c>
      <c r="C121">
        <v>-0.35891719939626876</v>
      </c>
      <c r="D121">
        <v>-0.62741424400816315</v>
      </c>
      <c r="E121">
        <v>-0.97017340868720348</v>
      </c>
      <c r="F121">
        <v>0.29999999999999993</v>
      </c>
      <c r="G121">
        <v>-1.4852168390141804</v>
      </c>
      <c r="H121">
        <v>-1.9704751921587753</v>
      </c>
      <c r="V121">
        <f>SMALL(SimData!$B$9:$B$508,119)</f>
        <v>1.2950716250226209</v>
      </c>
      <c r="W121">
        <f>1/(COUNT(SimData!$B$9:$B$508)-1)+$W$120</f>
        <v>0.23647294589178375</v>
      </c>
      <c r="X121">
        <f>SMALL(SimData!$C$9:$C$508,119)</f>
        <v>1.9342595129074136</v>
      </c>
      <c r="Y121">
        <f>1/(COUNT(SimData!$C$9:$C$508)-1)+$Y$120</f>
        <v>0.23647294589178375</v>
      </c>
      <c r="Z121">
        <f>SMALL(SimData!$D$9:$D$508,119)</f>
        <v>2.4510719508358996</v>
      </c>
      <c r="AA121">
        <f>1/(COUNT(SimData!$D$9:$D$508)-1)+$AA$120</f>
        <v>0.23647294589178375</v>
      </c>
      <c r="AB121">
        <f>SMALL(SimData!$E$9:$E$508,119)</f>
        <v>2.8530570912151232</v>
      </c>
      <c r="AC121">
        <f>1/(COUNT(SimData!$E$9:$E$508)-1)+$AC$120</f>
        <v>0.23647294589178375</v>
      </c>
      <c r="AD121">
        <f>SMALL(SimData!$F$9:$F$508,119)</f>
        <v>0.29999999999999993</v>
      </c>
      <c r="AE121">
        <f>1/(COUNT(SimData!$F$9:$F$508)-1)+$AE$120</f>
        <v>0.23647294589178375</v>
      </c>
      <c r="AF121">
        <f>SMALL(SimData!$G$9:$G$508,119)</f>
        <v>4.1842933289809743</v>
      </c>
      <c r="AG121">
        <f>1/(COUNT(SimData!$G$9:$G$508)-1)+$AG$120</f>
        <v>0.23647294589178375</v>
      </c>
      <c r="AH121">
        <f>SMALL(SimData!$H$9:$H$508,119)</f>
        <v>5.2754699970631274</v>
      </c>
      <c r="AI121">
        <f>1/(COUNT(SimData!$H$9:$H$508)-1)+$AI$120</f>
        <v>0.23647294589178375</v>
      </c>
    </row>
    <row r="122" spans="1:35" x14ac:dyDescent="0.2">
      <c r="A122">
        <v>114</v>
      </c>
      <c r="B122">
        <v>2.5903199667866668</v>
      </c>
      <c r="C122">
        <v>3.8038491109575805</v>
      </c>
      <c r="D122">
        <v>4.9632911255510042</v>
      </c>
      <c r="E122">
        <v>6.0686460785385306</v>
      </c>
      <c r="F122">
        <v>0.29999999999999993</v>
      </c>
      <c r="G122">
        <v>8.2566938165920991</v>
      </c>
      <c r="H122">
        <v>10.344412038283247</v>
      </c>
      <c r="V122">
        <f>SMALL(SimData!$B$9:$B$508,120)</f>
        <v>1.2964384975045555</v>
      </c>
      <c r="W122">
        <f>1/(COUNT(SimData!$B$9:$B$508)-1)+$W$121</f>
        <v>0.23847695390781581</v>
      </c>
      <c r="X122">
        <f>SMALL(SimData!$C$9:$C$508,120)</f>
        <v>1.9382217836670199</v>
      </c>
      <c r="Y122">
        <f>1/(COUNT(SimData!$C$9:$C$508)-1)+$Y$121</f>
        <v>0.23847695390781581</v>
      </c>
      <c r="Z122">
        <f>SMALL(SimData!$D$9:$D$508,120)</f>
        <v>2.4767118908046295</v>
      </c>
      <c r="AA122">
        <f>1/(COUNT(SimData!$D$9:$D$508)-1)+$AA$121</f>
        <v>0.23847695390781581</v>
      </c>
      <c r="AB122">
        <f>SMALL(SimData!$E$9:$E$508,120)</f>
        <v>2.9692257648871858</v>
      </c>
      <c r="AC122">
        <f>1/(COUNT(SimData!$E$9:$E$508)-1)+$AC$121</f>
        <v>0.23847695390781581</v>
      </c>
      <c r="AD122">
        <f>SMALL(SimData!$F$9:$F$508,120)</f>
        <v>0.29999999999999993</v>
      </c>
      <c r="AE122">
        <f>1/(COUNT(SimData!$F$9:$F$508)-1)+$AE$121</f>
        <v>0.23847695390781581</v>
      </c>
      <c r="AF122">
        <f>SMALL(SimData!$G$9:$G$508,120)</f>
        <v>4.1957505639279615</v>
      </c>
      <c r="AG122">
        <f>1/(COUNT(SimData!$G$9:$G$508)-1)+$AG$121</f>
        <v>0.23847695390781581</v>
      </c>
      <c r="AH122">
        <f>SMALL(SimData!$H$9:$H$508,120)</f>
        <v>5.3233064591474157</v>
      </c>
      <c r="AI122">
        <f>1/(COUNT(SimData!$H$9:$H$508)-1)+$AI$121</f>
        <v>0.23847695390781581</v>
      </c>
    </row>
    <row r="123" spans="1:35" x14ac:dyDescent="0.2">
      <c r="A123">
        <v>115</v>
      </c>
      <c r="B123">
        <v>4.4804791941597921</v>
      </c>
      <c r="C123">
        <v>6.4987508514185919</v>
      </c>
      <c r="D123">
        <v>8.3693772114201739</v>
      </c>
      <c r="E123">
        <v>10.092358228871502</v>
      </c>
      <c r="F123">
        <v>0.29999999999999993</v>
      </c>
      <c r="G123">
        <v>14.13764443940142</v>
      </c>
      <c r="H123">
        <v>18.458556120466529</v>
      </c>
      <c r="V123">
        <f>SMALL(SimData!$B$9:$B$508,121)</f>
        <v>1.2990239948024829</v>
      </c>
      <c r="W123">
        <f>1/(COUNT(SimData!$B$9:$B$508)-1)+$W$122</f>
        <v>0.24048096192384788</v>
      </c>
      <c r="X123">
        <f>SMALL(SimData!$C$9:$C$508,121)</f>
        <v>1.9385960071228754</v>
      </c>
      <c r="Y123">
        <f>1/(COUNT(SimData!$C$9:$C$508)-1)+$Y$122</f>
        <v>0.24048096192384788</v>
      </c>
      <c r="Z123">
        <f>SMALL(SimData!$D$9:$D$508,121)</f>
        <v>2.4982609494646582</v>
      </c>
      <c r="AA123">
        <f>1/(COUNT(SimData!$D$9:$D$508)-1)+$AA$122</f>
        <v>0.24048096192384788</v>
      </c>
      <c r="AB123">
        <f>SMALL(SimData!$E$9:$E$508,121)</f>
        <v>3.0608342983967347</v>
      </c>
      <c r="AC123">
        <f>1/(COUNT(SimData!$E$9:$E$508)-1)+$AC$122</f>
        <v>0.24048096192384788</v>
      </c>
      <c r="AD123">
        <f>SMALL(SimData!$F$9:$F$508,121)</f>
        <v>0.29999999999999993</v>
      </c>
      <c r="AE123">
        <f>1/(COUNT(SimData!$F$9:$F$508)-1)+$AE$122</f>
        <v>0.24048096192384788</v>
      </c>
      <c r="AF123">
        <f>SMALL(SimData!$G$9:$G$508,121)</f>
        <v>4.2704261556316281</v>
      </c>
      <c r="AG123">
        <f>1/(COUNT(SimData!$G$9:$G$508)-1)+$AG$122</f>
        <v>0.24048096192384788</v>
      </c>
      <c r="AH123">
        <f>SMALL(SimData!$H$9:$H$508,121)</f>
        <v>5.4885077273385825</v>
      </c>
      <c r="AI123">
        <f>1/(COUNT(SimData!$H$9:$H$508)-1)+$AI$122</f>
        <v>0.24048096192384788</v>
      </c>
    </row>
    <row r="124" spans="1:35" x14ac:dyDescent="0.2">
      <c r="A124">
        <v>116</v>
      </c>
      <c r="B124">
        <v>4.4757423354186878</v>
      </c>
      <c r="C124">
        <v>7.1509071339982917</v>
      </c>
      <c r="D124">
        <v>10.117934425506661</v>
      </c>
      <c r="E124">
        <v>13.376823978480648</v>
      </c>
      <c r="F124">
        <v>0.29999999999999993</v>
      </c>
      <c r="G124">
        <v>19.037653244273354</v>
      </c>
      <c r="H124">
        <v>24.426046234665758</v>
      </c>
      <c r="V124">
        <f>SMALL(SimData!$B$9:$B$508,122)</f>
        <v>1.3206469413026967</v>
      </c>
      <c r="W124">
        <f>1/(COUNT(SimData!$B$9:$B$508)-1)+$W$123</f>
        <v>0.24248496993987995</v>
      </c>
      <c r="X124">
        <f>SMALL(SimData!$C$9:$C$508,122)</f>
        <v>1.9406274630230631</v>
      </c>
      <c r="Y124">
        <f>1/(COUNT(SimData!$C$9:$C$508)-1)+$Y$123</f>
        <v>0.24248496993987995</v>
      </c>
      <c r="Z124">
        <f>SMALL(SimData!$D$9:$D$508,122)</f>
        <v>2.5284055637959089</v>
      </c>
      <c r="AA124">
        <f>1/(COUNT(SimData!$D$9:$D$508)-1)+$AA$123</f>
        <v>0.24248496993987995</v>
      </c>
      <c r="AB124">
        <f>SMALL(SimData!$E$9:$E$508,122)</f>
        <v>3.0767092813048977</v>
      </c>
      <c r="AC124">
        <f>1/(COUNT(SimData!$E$9:$E$508)-1)+$AC$123</f>
        <v>0.24248496993987995</v>
      </c>
      <c r="AD124">
        <f>SMALL(SimData!$F$9:$F$508,122)</f>
        <v>0.29999999999999993</v>
      </c>
      <c r="AE124">
        <f>1/(COUNT(SimData!$F$9:$F$508)-1)+$AE$123</f>
        <v>0.24248496993987995</v>
      </c>
      <c r="AF124">
        <f>SMALL(SimData!$G$9:$G$508,122)</f>
        <v>4.3087145742833046</v>
      </c>
      <c r="AG124">
        <f>1/(COUNT(SimData!$G$9:$G$508)-1)+$AG$123</f>
        <v>0.24248496993987995</v>
      </c>
      <c r="AH124">
        <f>SMALL(SimData!$H$9:$H$508,122)</f>
        <v>5.512987376106385</v>
      </c>
      <c r="AI124">
        <f>1/(COUNT(SimData!$H$9:$H$508)-1)+$AI$123</f>
        <v>0.24248496993987995</v>
      </c>
    </row>
    <row r="125" spans="1:35" x14ac:dyDescent="0.2">
      <c r="A125">
        <v>117</v>
      </c>
      <c r="B125">
        <v>3.8791540477320754</v>
      </c>
      <c r="C125">
        <v>6.2238277353010787</v>
      </c>
      <c r="D125">
        <v>8.8388997525370367</v>
      </c>
      <c r="E125">
        <v>11.724369249995719</v>
      </c>
      <c r="F125">
        <v>0.29999999999999993</v>
      </c>
      <c r="G125">
        <v>16.862557813339166</v>
      </c>
      <c r="H125">
        <v>21.882296925865418</v>
      </c>
      <c r="V125">
        <f>SMALL(SimData!$B$9:$B$508,123)</f>
        <v>1.3207585441303671</v>
      </c>
      <c r="W125">
        <f>1/(COUNT(SimData!$B$9:$B$508)-1)+$W$124</f>
        <v>0.24448897795591201</v>
      </c>
      <c r="X125">
        <f>SMALL(SimData!$C$9:$C$508,123)</f>
        <v>1.9547001742447128</v>
      </c>
      <c r="Y125">
        <f>1/(COUNT(SimData!$C$9:$C$508)-1)+$Y$124</f>
        <v>0.24448897795591201</v>
      </c>
      <c r="Z125">
        <f>SMALL(SimData!$D$9:$D$508,123)</f>
        <v>2.57033949546343</v>
      </c>
      <c r="AA125">
        <f>1/(COUNT(SimData!$D$9:$D$508)-1)+$AA$124</f>
        <v>0.24448897795591201</v>
      </c>
      <c r="AB125">
        <f>SMALL(SimData!$E$9:$E$508,123)</f>
        <v>3.0901870467251915</v>
      </c>
      <c r="AC125">
        <f>1/(COUNT(SimData!$E$9:$E$508)-1)+$AC$124</f>
        <v>0.24448897795591201</v>
      </c>
      <c r="AD125">
        <f>SMALL(SimData!$F$9:$F$508,123)</f>
        <v>0.29999999999999993</v>
      </c>
      <c r="AE125">
        <f>1/(COUNT(SimData!$F$9:$F$508)-1)+$AE$124</f>
        <v>0.24448897795591201</v>
      </c>
      <c r="AF125">
        <f>SMALL(SimData!$G$9:$G$508,123)</f>
        <v>4.3358287352347835</v>
      </c>
      <c r="AG125">
        <f>1/(COUNT(SimData!$G$9:$G$508)-1)+$AG$124</f>
        <v>0.24448897795591201</v>
      </c>
      <c r="AH125">
        <f>SMALL(SimData!$H$9:$H$508,123)</f>
        <v>5.5934348342896563</v>
      </c>
      <c r="AI125">
        <f>1/(COUNT(SimData!$H$9:$H$508)-1)+$AI$124</f>
        <v>0.24448897795591201</v>
      </c>
    </row>
    <row r="126" spans="1:35" x14ac:dyDescent="0.2">
      <c r="A126">
        <v>118</v>
      </c>
      <c r="B126">
        <v>3.5198771215958331</v>
      </c>
      <c r="C126">
        <v>5.351080231336323</v>
      </c>
      <c r="D126">
        <v>7.2301259550108945</v>
      </c>
      <c r="E126">
        <v>9.1570148150579271</v>
      </c>
      <c r="F126">
        <v>0.29999999999999993</v>
      </c>
      <c r="G126">
        <v>12.729340823731231</v>
      </c>
      <c r="H126">
        <v>16.13984392132944</v>
      </c>
      <c r="V126">
        <f>SMALL(SimData!$B$9:$B$508,124)</f>
        <v>1.3288798430632878</v>
      </c>
      <c r="W126">
        <f>1/(COUNT(SimData!$B$9:$B$508)-1)+$W$125</f>
        <v>0.24649298597194408</v>
      </c>
      <c r="X126">
        <f>SMALL(SimData!$C$9:$C$508,124)</f>
        <v>1.9780928035432568</v>
      </c>
      <c r="Y126">
        <f>1/(COUNT(SimData!$C$9:$C$508)-1)+$Y$125</f>
        <v>0.24649298597194408</v>
      </c>
      <c r="Z126">
        <f>SMALL(SimData!$D$9:$D$508,124)</f>
        <v>2.5971635474373764</v>
      </c>
      <c r="AA126">
        <f>1/(COUNT(SimData!$D$9:$D$508)-1)+$AA$125</f>
        <v>0.24649298597194408</v>
      </c>
      <c r="AB126">
        <f>SMALL(SimData!$E$9:$E$508,124)</f>
        <v>3.1335459432320221</v>
      </c>
      <c r="AC126">
        <f>1/(COUNT(SimData!$E$9:$E$508)-1)+$AC$125</f>
        <v>0.24649298597194408</v>
      </c>
      <c r="AD126">
        <f>SMALL(SimData!$F$9:$F$508,124)</f>
        <v>0.29999999999999993</v>
      </c>
      <c r="AE126">
        <f>1/(COUNT(SimData!$F$9:$F$508)-1)+$AE$125</f>
        <v>0.24649298597194408</v>
      </c>
      <c r="AF126">
        <f>SMALL(SimData!$G$9:$G$508,124)</f>
        <v>4.3518688529573755</v>
      </c>
      <c r="AG126">
        <f>1/(COUNT(SimData!$G$9:$G$508)-1)+$AG$125</f>
        <v>0.24649298597194408</v>
      </c>
      <c r="AH126">
        <f>SMALL(SimData!$H$9:$H$508,124)</f>
        <v>5.6326762763773361</v>
      </c>
      <c r="AI126">
        <f>1/(COUNT(SimData!$H$9:$H$508)-1)+$AI$125</f>
        <v>0.24649298597194408</v>
      </c>
    </row>
    <row r="127" spans="1:35" x14ac:dyDescent="0.2">
      <c r="A127">
        <v>119</v>
      </c>
      <c r="B127">
        <v>8.4976296505737708E-2</v>
      </c>
      <c r="C127">
        <v>-0.27964581146832257</v>
      </c>
      <c r="D127">
        <v>-0.91534160949204879</v>
      </c>
      <c r="E127">
        <v>-1.8221106121086641</v>
      </c>
      <c r="F127">
        <v>0.29999999999999993</v>
      </c>
      <c r="G127">
        <v>-3.0285557548439903</v>
      </c>
      <c r="H127">
        <v>-4.1388931700520555</v>
      </c>
      <c r="V127">
        <f>SMALL(SimData!$B$9:$B$508,125)</f>
        <v>1.3331349178136827</v>
      </c>
      <c r="W127">
        <f>1/(COUNT(SimData!$B$9:$B$508)-1)+$W$126</f>
        <v>0.24849699398797614</v>
      </c>
      <c r="X127">
        <f>SMALL(SimData!$C$9:$C$508,125)</f>
        <v>1.9858669627969969</v>
      </c>
      <c r="Y127">
        <f>1/(COUNT(SimData!$C$9:$C$508)-1)+$Y$126</f>
        <v>0.24849699398797614</v>
      </c>
      <c r="Z127">
        <f>SMALL(SimData!$D$9:$D$508,125)</f>
        <v>2.6339536368254191</v>
      </c>
      <c r="AA127">
        <f>1/(COUNT(SimData!$D$9:$D$508)-1)+$AA$126</f>
        <v>0.24849699398797614</v>
      </c>
      <c r="AB127">
        <f>SMALL(SimData!$E$9:$E$508,125)</f>
        <v>3.1611781215446797</v>
      </c>
      <c r="AC127">
        <f>1/(COUNT(SimData!$E$9:$E$508)-1)+$AC$126</f>
        <v>0.24849699398797614</v>
      </c>
      <c r="AD127">
        <f>SMALL(SimData!$F$9:$F$508,125)</f>
        <v>0.29999999999999993</v>
      </c>
      <c r="AE127">
        <f>1/(COUNT(SimData!$F$9:$F$508)-1)+$AE$126</f>
        <v>0.24849699398797614</v>
      </c>
      <c r="AF127">
        <f>SMALL(SimData!$G$9:$G$508,125)</f>
        <v>4.383336611285082</v>
      </c>
      <c r="AG127">
        <f>1/(COUNT(SimData!$G$9:$G$508)-1)+$AG$126</f>
        <v>0.24849699398797614</v>
      </c>
      <c r="AH127">
        <f>SMALL(SimData!$H$9:$H$508,125)</f>
        <v>5.6446951152605642</v>
      </c>
      <c r="AI127">
        <f>1/(COUNT(SimData!$H$9:$H$508)-1)+$AI$126</f>
        <v>0.24849699398797614</v>
      </c>
    </row>
    <row r="128" spans="1:35" x14ac:dyDescent="0.2">
      <c r="A128">
        <v>120</v>
      </c>
      <c r="B128">
        <v>3.5481538915813284</v>
      </c>
      <c r="C128">
        <v>5.5327327714806946</v>
      </c>
      <c r="D128">
        <v>7.6579799432728288</v>
      </c>
      <c r="E128">
        <v>9.9238950869747615</v>
      </c>
      <c r="F128">
        <v>0.29999999999999993</v>
      </c>
      <c r="G128">
        <v>13.904301951981285</v>
      </c>
      <c r="H128">
        <v>17.638379852111825</v>
      </c>
      <c r="V128">
        <f>SMALL(SimData!$B$9:$B$508,126)</f>
        <v>1.340014791184106</v>
      </c>
      <c r="W128">
        <f>1/(COUNT(SimData!$B$9:$B$508)-1)+$W$127</f>
        <v>0.25050100200400821</v>
      </c>
      <c r="X128">
        <f>SMALL(SimData!$C$9:$C$508,126)</f>
        <v>1.9920358632078197</v>
      </c>
      <c r="Y128">
        <f>1/(COUNT(SimData!$C$9:$C$508)-1)+$Y$127</f>
        <v>0.25050100200400821</v>
      </c>
      <c r="Z128">
        <f>SMALL(SimData!$D$9:$D$508,126)</f>
        <v>2.6519663079868172</v>
      </c>
      <c r="AA128">
        <f>1/(COUNT(SimData!$D$9:$D$508)-1)+$AA$127</f>
        <v>0.25050100200400821</v>
      </c>
      <c r="AB128">
        <f>SMALL(SimData!$E$9:$E$508,126)</f>
        <v>3.1619283129002427</v>
      </c>
      <c r="AC128">
        <f>1/(COUNT(SimData!$E$9:$E$508)-1)+$AC$127</f>
        <v>0.25050100200400821</v>
      </c>
      <c r="AD128">
        <f>SMALL(SimData!$F$9:$F$508,126)</f>
        <v>0.29999999999999993</v>
      </c>
      <c r="AE128">
        <f>1/(COUNT(SimData!$F$9:$F$508)-1)+$AE$127</f>
        <v>0.25050100200400821</v>
      </c>
      <c r="AF128">
        <f>SMALL(SimData!$G$9:$G$508,126)</f>
        <v>4.4404792122253607</v>
      </c>
      <c r="AG128">
        <f>1/(COUNT(SimData!$G$9:$G$508)-1)+$AG$127</f>
        <v>0.25050100200400821</v>
      </c>
      <c r="AH128">
        <f>SMALL(SimData!$H$9:$H$508,126)</f>
        <v>5.7806974146556103</v>
      </c>
      <c r="AI128">
        <f>1/(COUNT(SimData!$H$9:$H$508)-1)+$AI$127</f>
        <v>0.25050100200400821</v>
      </c>
    </row>
    <row r="129" spans="1:35" x14ac:dyDescent="0.2">
      <c r="A129">
        <v>121</v>
      </c>
      <c r="B129">
        <v>6.3855875967767908</v>
      </c>
      <c r="C129">
        <v>10.170001166545481</v>
      </c>
      <c r="D129">
        <v>14.349161237779105</v>
      </c>
      <c r="E129">
        <v>18.92306722135752</v>
      </c>
      <c r="F129">
        <v>0.29999999999999993</v>
      </c>
      <c r="G129">
        <v>27.418703117279772</v>
      </c>
      <c r="H129">
        <v>35.967106383709591</v>
      </c>
      <c r="V129">
        <f>SMALL(SimData!$B$9:$B$508,127)</f>
        <v>1.3480502818932496</v>
      </c>
      <c r="W129">
        <f>1/(COUNT(SimData!$B$9:$B$508)-1)+$W$128</f>
        <v>0.25250501002004028</v>
      </c>
      <c r="X129">
        <f>SMALL(SimData!$C$9:$C$508,127)</f>
        <v>2.0059043398191401</v>
      </c>
      <c r="Y129">
        <f>1/(COUNT(SimData!$C$9:$C$508)-1)+$Y$128</f>
        <v>0.25250501002004028</v>
      </c>
      <c r="Z129">
        <f>SMALL(SimData!$D$9:$D$508,127)</f>
        <v>2.6567986166394388</v>
      </c>
      <c r="AA129">
        <f>1/(COUNT(SimData!$D$9:$D$508)-1)+$AA$128</f>
        <v>0.25250501002004028</v>
      </c>
      <c r="AB129">
        <f>SMALL(SimData!$E$9:$E$508,127)</f>
        <v>3.1710249759532521</v>
      </c>
      <c r="AC129">
        <f>1/(COUNT(SimData!$E$9:$E$508)-1)+$AC$128</f>
        <v>0.25250501002004028</v>
      </c>
      <c r="AD129">
        <f>SMALL(SimData!$F$9:$F$508,127)</f>
        <v>0.29999999999999993</v>
      </c>
      <c r="AE129">
        <f>1/(COUNT(SimData!$F$9:$F$508)-1)+$AE$128</f>
        <v>0.25250501002004028</v>
      </c>
      <c r="AF129">
        <f>SMALL(SimData!$G$9:$G$508,127)</f>
        <v>4.4536384407159684</v>
      </c>
      <c r="AG129">
        <f>1/(COUNT(SimData!$G$9:$G$508)-1)+$AG$128</f>
        <v>0.25250501002004028</v>
      </c>
      <c r="AH129">
        <f>SMALL(SimData!$H$9:$H$508,127)</f>
        <v>5.8473558174522378</v>
      </c>
      <c r="AI129">
        <f>1/(COUNT(SimData!$H$9:$H$508)-1)+$AI$128</f>
        <v>0.25250501002004028</v>
      </c>
    </row>
    <row r="130" spans="1:35" x14ac:dyDescent="0.2">
      <c r="A130">
        <v>122</v>
      </c>
      <c r="B130">
        <v>4.3514579271725298</v>
      </c>
      <c r="C130">
        <v>6.9290626821965535</v>
      </c>
      <c r="D130">
        <v>9.7749180561907263</v>
      </c>
      <c r="E130">
        <v>12.889023808727194</v>
      </c>
      <c r="F130">
        <v>0.29999999999999993</v>
      </c>
      <c r="G130">
        <v>18.331735384623325</v>
      </c>
      <c r="H130">
        <v>23.525814559347186</v>
      </c>
      <c r="V130">
        <f>SMALL(SimData!$B$9:$B$508,128)</f>
        <v>1.3871906283752784</v>
      </c>
      <c r="W130">
        <f>1/(COUNT(SimData!$B$9:$B$508)-1)+$W$129</f>
        <v>0.25450901803607234</v>
      </c>
      <c r="X130">
        <f>SMALL(SimData!$C$9:$C$508,128)</f>
        <v>2.015717812879108</v>
      </c>
      <c r="Y130">
        <f>1/(COUNT(SimData!$C$9:$C$508)-1)+$Y$129</f>
        <v>0.25450901803607234</v>
      </c>
      <c r="Z130">
        <f>SMALL(SimData!$D$9:$D$508,128)</f>
        <v>2.6639021172910615</v>
      </c>
      <c r="AA130">
        <f>1/(COUNT(SimData!$D$9:$D$508)-1)+$AA$129</f>
        <v>0.25450901803607234</v>
      </c>
      <c r="AB130">
        <f>SMALL(SimData!$E$9:$E$508,128)</f>
        <v>3.1757014461364408</v>
      </c>
      <c r="AC130">
        <f>1/(COUNT(SimData!$E$9:$E$508)-1)+$AC$129</f>
        <v>0.25450901803607234</v>
      </c>
      <c r="AD130">
        <f>SMALL(SimData!$F$9:$F$508,128)</f>
        <v>0.29999999999999993</v>
      </c>
      <c r="AE130">
        <f>1/(COUNT(SimData!$F$9:$F$508)-1)+$AE$129</f>
        <v>0.25450901803607234</v>
      </c>
      <c r="AF130">
        <f>SMALL(SimData!$G$9:$G$508,128)</f>
        <v>4.5105872638466229</v>
      </c>
      <c r="AG130">
        <f>1/(COUNT(SimData!$G$9:$G$508)-1)+$AG$129</f>
        <v>0.25450901803607234</v>
      </c>
      <c r="AH130">
        <f>SMALL(SimData!$H$9:$H$508,128)</f>
        <v>5.88018306112874</v>
      </c>
      <c r="AI130">
        <f>1/(COUNT(SimData!$H$9:$H$508)-1)+$AI$129</f>
        <v>0.25450901803607234</v>
      </c>
    </row>
    <row r="131" spans="1:35" x14ac:dyDescent="0.2">
      <c r="A131">
        <v>123</v>
      </c>
      <c r="B131">
        <v>3.6142832922001866</v>
      </c>
      <c r="C131">
        <v>5.4209386839882514</v>
      </c>
      <c r="D131">
        <v>7.2276033950721041</v>
      </c>
      <c r="E131">
        <v>9.0342774507014436</v>
      </c>
      <c r="F131">
        <v>0.29999999999999993</v>
      </c>
      <c r="G131">
        <v>12.404200827232092</v>
      </c>
      <c r="H131">
        <v>15.57183171747954</v>
      </c>
      <c r="V131">
        <f>SMALL(SimData!$B$9:$B$508,129)</f>
        <v>1.3892087089091827</v>
      </c>
      <c r="W131">
        <f>1/(COUNT(SimData!$B$9:$B$508)-1)+$W$130</f>
        <v>0.25651302605210441</v>
      </c>
      <c r="X131">
        <f>SMALL(SimData!$C$9:$C$508,129)</f>
        <v>2.016070475291321</v>
      </c>
      <c r="Y131">
        <f>1/(COUNT(SimData!$C$9:$C$508)-1)+$Y$130</f>
        <v>0.25651302605210441</v>
      </c>
      <c r="Z131">
        <f>SMALL(SimData!$D$9:$D$508,129)</f>
        <v>2.6831417170115577</v>
      </c>
      <c r="AA131">
        <f>1/(COUNT(SimData!$D$9:$D$508)-1)+$AA$130</f>
        <v>0.25651302605210441</v>
      </c>
      <c r="AB131">
        <f>SMALL(SimData!$E$9:$E$508,129)</f>
        <v>3.24257906595781</v>
      </c>
      <c r="AC131">
        <f>1/(COUNT(SimData!$E$9:$E$508)-1)+$AC$130</f>
        <v>0.25651302605210441</v>
      </c>
      <c r="AD131">
        <f>SMALL(SimData!$F$9:$F$508,129)</f>
        <v>0.29999999999999993</v>
      </c>
      <c r="AE131">
        <f>1/(COUNT(SimData!$F$9:$F$508)-1)+$AE$130</f>
        <v>0.25651302605210441</v>
      </c>
      <c r="AF131">
        <f>SMALL(SimData!$G$9:$G$508,129)</f>
        <v>4.5577969233601241</v>
      </c>
      <c r="AG131">
        <f>1/(COUNT(SimData!$G$9:$G$508)-1)+$AG$130</f>
        <v>0.25651302605210441</v>
      </c>
      <c r="AH131">
        <f>SMALL(SimData!$H$9:$H$508,129)</f>
        <v>6.0126139654312745</v>
      </c>
      <c r="AI131">
        <f>1/(COUNT(SimData!$H$9:$H$508)-1)+$AI$130</f>
        <v>0.25651302605210441</v>
      </c>
    </row>
    <row r="132" spans="1:35" x14ac:dyDescent="0.2">
      <c r="A132">
        <v>124</v>
      </c>
      <c r="B132">
        <v>1.2964384975045555</v>
      </c>
      <c r="C132">
        <v>2.2543017522631108</v>
      </c>
      <c r="D132">
        <v>3.4189273419641277</v>
      </c>
      <c r="E132">
        <v>4.7903153541202812</v>
      </c>
      <c r="F132">
        <v>0.29999999999999993</v>
      </c>
      <c r="G132">
        <v>7.1253309762990424</v>
      </c>
      <c r="H132">
        <v>9.433001116206519</v>
      </c>
      <c r="V132">
        <f>SMALL(SimData!$B$9:$B$508,130)</f>
        <v>1.3904705070527432</v>
      </c>
      <c r="W132">
        <f>1/(COUNT(SimData!$B$9:$B$508)-1)+$W$131</f>
        <v>0.25851703406813648</v>
      </c>
      <c r="X132">
        <f>SMALL(SimData!$C$9:$C$508,130)</f>
        <v>2.0280434000235794</v>
      </c>
      <c r="Y132">
        <f>1/(COUNT(SimData!$C$9:$C$508)-1)+$Y$131</f>
        <v>0.25851703406813648</v>
      </c>
      <c r="Z132">
        <f>SMALL(SimData!$D$9:$D$508,130)</f>
        <v>2.6956956398087688</v>
      </c>
      <c r="AA132">
        <f>1/(COUNT(SimData!$D$9:$D$508)-1)+$AA$131</f>
        <v>0.25851703406813648</v>
      </c>
      <c r="AB132">
        <f>SMALL(SimData!$E$9:$E$508,130)</f>
        <v>3.2882294064064799</v>
      </c>
      <c r="AC132">
        <f>1/(COUNT(SimData!$E$9:$E$508)-1)+$AC$131</f>
        <v>0.25851703406813648</v>
      </c>
      <c r="AD132">
        <f>SMALL(SimData!$F$9:$F$508,130)</f>
        <v>0.29999999999999993</v>
      </c>
      <c r="AE132">
        <f>1/(COUNT(SimData!$F$9:$F$508)-1)+$AE$131</f>
        <v>0.25851703406813648</v>
      </c>
      <c r="AF132">
        <f>SMALL(SimData!$G$9:$G$508,130)</f>
        <v>4.5773620544035678</v>
      </c>
      <c r="AG132">
        <f>1/(COUNT(SimData!$G$9:$G$508)-1)+$AG$131</f>
        <v>0.25851703406813648</v>
      </c>
      <c r="AH132">
        <f>SMALL(SimData!$H$9:$H$508,130)</f>
        <v>6.0132113715246938</v>
      </c>
      <c r="AI132">
        <f>1/(COUNT(SimData!$H$9:$H$508)-1)+$AI$131</f>
        <v>0.25851703406813648</v>
      </c>
    </row>
    <row r="133" spans="1:35" x14ac:dyDescent="0.2">
      <c r="A133">
        <v>125</v>
      </c>
      <c r="B133">
        <v>0.9157631951705183</v>
      </c>
      <c r="C133">
        <v>1.2407858435033363</v>
      </c>
      <c r="D133">
        <v>1.4775692458170502</v>
      </c>
      <c r="E133">
        <v>1.626113543621289</v>
      </c>
      <c r="F133">
        <v>0.29999999999999993</v>
      </c>
      <c r="G133">
        <v>1.9876801293962028</v>
      </c>
      <c r="H133">
        <v>2.2698796716280381</v>
      </c>
      <c r="V133">
        <f>SMALL(SimData!$B$9:$B$508,131)</f>
        <v>1.40193504772741</v>
      </c>
      <c r="W133">
        <f>1/(COUNT(SimData!$B$9:$B$508)-1)+$W$132</f>
        <v>0.26052104208416854</v>
      </c>
      <c r="X133">
        <f>SMALL(SimData!$C$9:$C$508,131)</f>
        <v>2.0646469148942197</v>
      </c>
      <c r="Y133">
        <f>1/(COUNT(SimData!$C$9:$C$508)-1)+$Y$132</f>
        <v>0.26052104208416854</v>
      </c>
      <c r="Z133">
        <f>SMALL(SimData!$D$9:$D$508,131)</f>
        <v>2.7306081958229518</v>
      </c>
      <c r="AA133">
        <f>1/(COUNT(SimData!$D$9:$D$508)-1)+$AA$132</f>
        <v>0.26052104208416854</v>
      </c>
      <c r="AB133">
        <f>SMALL(SimData!$E$9:$E$508,131)</f>
        <v>3.307598881053031</v>
      </c>
      <c r="AC133">
        <f>1/(COUNT(SimData!$E$9:$E$508)-1)+$AC$132</f>
        <v>0.26052104208416854</v>
      </c>
      <c r="AD133">
        <f>SMALL(SimData!$F$9:$F$508,131)</f>
        <v>0.29999999999999993</v>
      </c>
      <c r="AE133">
        <f>1/(COUNT(SimData!$F$9:$F$508)-1)+$AE$132</f>
        <v>0.26052104208416854</v>
      </c>
      <c r="AF133">
        <f>SMALL(SimData!$G$9:$G$508,131)</f>
        <v>4.5887412205511868</v>
      </c>
      <c r="AG133">
        <f>1/(COUNT(SimData!$G$9:$G$508)-1)+$AG$132</f>
        <v>0.26052104208416854</v>
      </c>
      <c r="AH133">
        <f>SMALL(SimData!$H$9:$H$508,131)</f>
        <v>6.017125095231691</v>
      </c>
      <c r="AI133">
        <f>1/(COUNT(SimData!$H$9:$H$508)-1)+$AI$132</f>
        <v>0.26052104208416854</v>
      </c>
    </row>
    <row r="134" spans="1:35" x14ac:dyDescent="0.2">
      <c r="A134">
        <v>126</v>
      </c>
      <c r="B134">
        <v>2.941588378400577</v>
      </c>
      <c r="C134">
        <v>4.8765335708780668</v>
      </c>
      <c r="D134">
        <v>7.1212462891379964</v>
      </c>
      <c r="E134">
        <v>9.6757258002563304</v>
      </c>
      <c r="F134">
        <v>0.29999999999999993</v>
      </c>
      <c r="G134">
        <v>14.351328850485178</v>
      </c>
      <c r="H134">
        <v>19.133515574123908</v>
      </c>
      <c r="V134">
        <f>SMALL(SimData!$B$9:$B$508,132)</f>
        <v>1.4026607287989319</v>
      </c>
      <c r="W134">
        <f>1/(COUNT(SimData!$B$9:$B$508)-1)+$W$133</f>
        <v>0.26252505010020061</v>
      </c>
      <c r="X134">
        <f>SMALL(SimData!$C$9:$C$508,132)</f>
        <v>2.0754345402697751</v>
      </c>
      <c r="Y134">
        <f>1/(COUNT(SimData!$C$9:$C$508)-1)+$Y$133</f>
        <v>0.26252505010020061</v>
      </c>
      <c r="Z134">
        <f>SMALL(SimData!$D$9:$D$508,132)</f>
        <v>2.7558369148220638</v>
      </c>
      <c r="AA134">
        <f>1/(COUNT(SimData!$D$9:$D$508)-1)+$AA$133</f>
        <v>0.26252505010020061</v>
      </c>
      <c r="AB134">
        <f>SMALL(SimData!$E$9:$E$508,132)</f>
        <v>3.3232393533459867</v>
      </c>
      <c r="AC134">
        <f>1/(COUNT(SimData!$E$9:$E$508)-1)+$AC$133</f>
        <v>0.26252505010020061</v>
      </c>
      <c r="AD134">
        <f>SMALL(SimData!$F$9:$F$508,132)</f>
        <v>0.29999999999999993</v>
      </c>
      <c r="AE134">
        <f>1/(COUNT(SimData!$F$9:$F$508)-1)+$AE$133</f>
        <v>0.26252505010020061</v>
      </c>
      <c r="AF134">
        <f>SMALL(SimData!$G$9:$G$508,132)</f>
        <v>4.6517135110198637</v>
      </c>
      <c r="AG134">
        <f>1/(COUNT(SimData!$G$9:$G$508)-1)+$AG$133</f>
        <v>0.26252505010020061</v>
      </c>
      <c r="AH134">
        <f>SMALL(SimData!$H$9:$H$508,132)</f>
        <v>6.0386545392313566</v>
      </c>
      <c r="AI134">
        <f>1/(COUNT(SimData!$H$9:$H$508)-1)+$AI$133</f>
        <v>0.26252505010020061</v>
      </c>
    </row>
    <row r="135" spans="1:35" x14ac:dyDescent="0.2">
      <c r="A135">
        <v>127</v>
      </c>
      <c r="B135">
        <v>1.6045184528149887</v>
      </c>
      <c r="C135">
        <v>2.016070475291321</v>
      </c>
      <c r="D135">
        <v>2.1674843843629117</v>
      </c>
      <c r="E135">
        <v>2.0587604872279854</v>
      </c>
      <c r="F135">
        <v>0.29999999999999993</v>
      </c>
      <c r="G135">
        <v>2.3567210968234114</v>
      </c>
      <c r="H135">
        <v>2.6910687429860323</v>
      </c>
      <c r="V135">
        <f>SMALL(SimData!$B$9:$B$508,133)</f>
        <v>1.4224224086387542</v>
      </c>
      <c r="W135">
        <f>1/(COUNT(SimData!$B$9:$B$508)-1)+$W$134</f>
        <v>0.26452905811623267</v>
      </c>
      <c r="X135">
        <f>SMALL(SimData!$C$9:$C$508,133)</f>
        <v>2.0798770442755394</v>
      </c>
      <c r="Y135">
        <f>1/(COUNT(SimData!$C$9:$C$508)-1)+$Y$134</f>
        <v>0.26452905811623267</v>
      </c>
      <c r="Z135">
        <f>SMALL(SimData!$D$9:$D$508,133)</f>
        <v>2.8304058809950803</v>
      </c>
      <c r="AA135">
        <f>1/(COUNT(SimData!$D$9:$D$508)-1)+$AA$134</f>
        <v>0.26452905811623267</v>
      </c>
      <c r="AB135">
        <f>SMALL(SimData!$E$9:$E$508,133)</f>
        <v>3.3648469584194887</v>
      </c>
      <c r="AC135">
        <f>1/(COUNT(SimData!$E$9:$E$508)-1)+$AC$134</f>
        <v>0.26452905811623267</v>
      </c>
      <c r="AD135">
        <f>SMALL(SimData!$F$9:$F$508,133)</f>
        <v>0.29999999999999993</v>
      </c>
      <c r="AE135">
        <f>1/(COUNT(SimData!$F$9:$F$508)-1)+$AE$134</f>
        <v>0.26452905811623267</v>
      </c>
      <c r="AF135">
        <f>SMALL(SimData!$G$9:$G$508,133)</f>
        <v>4.6597945167387298</v>
      </c>
      <c r="AG135">
        <f>1/(COUNT(SimData!$G$9:$G$508)-1)+$AG$134</f>
        <v>0.26452905811623267</v>
      </c>
      <c r="AH135">
        <f>SMALL(SimData!$H$9:$H$508,133)</f>
        <v>6.0439123382627162</v>
      </c>
      <c r="AI135">
        <f>1/(COUNT(SimData!$H$9:$H$508)-1)+$AI$134</f>
        <v>0.26452905811623267</v>
      </c>
    </row>
    <row r="136" spans="1:35" x14ac:dyDescent="0.2">
      <c r="A136">
        <v>128</v>
      </c>
      <c r="B136">
        <v>5.549523214076066</v>
      </c>
      <c r="C136">
        <v>9.2966914672181087</v>
      </c>
      <c r="D136">
        <v>13.692464067542142</v>
      </c>
      <c r="E136">
        <v>18.736840323917814</v>
      </c>
      <c r="F136">
        <v>0.29999999999999993</v>
      </c>
      <c r="G136">
        <v>27.480844911800808</v>
      </c>
      <c r="H136">
        <v>36.084529545795313</v>
      </c>
      <c r="V136">
        <f>SMALL(SimData!$B$9:$B$508,134)</f>
        <v>1.4414296338101531</v>
      </c>
      <c r="W136">
        <f>1/(COUNT(SimData!$B$9:$B$508)-1)+$W$135</f>
        <v>0.26653306613226474</v>
      </c>
      <c r="X136">
        <f>SMALL(SimData!$C$9:$C$508,134)</f>
        <v>2.098096170315872</v>
      </c>
      <c r="Y136">
        <f>1/(COUNT(SimData!$C$9:$C$508)-1)+$Y$135</f>
        <v>0.26653306613226474</v>
      </c>
      <c r="Z136">
        <f>SMALL(SimData!$D$9:$D$508,134)</f>
        <v>2.8385538068263196</v>
      </c>
      <c r="AA136">
        <f>1/(COUNT(SimData!$D$9:$D$508)-1)+$AA$135</f>
        <v>0.26653306613226474</v>
      </c>
      <c r="AB136">
        <f>SMALL(SimData!$E$9:$E$508,134)</f>
        <v>3.4719840701632259</v>
      </c>
      <c r="AC136">
        <f>1/(COUNT(SimData!$E$9:$E$508)-1)+$AC$135</f>
        <v>0.26653306613226474</v>
      </c>
      <c r="AD136">
        <f>SMALL(SimData!$F$9:$F$508,134)</f>
        <v>0.29999999999999993</v>
      </c>
      <c r="AE136">
        <f>1/(COUNT(SimData!$F$9:$F$508)-1)+$AE$135</f>
        <v>0.26653306613226474</v>
      </c>
      <c r="AF136">
        <f>SMALL(SimData!$G$9:$G$508,134)</f>
        <v>4.6740766337143542</v>
      </c>
      <c r="AG136">
        <f>1/(COUNT(SimData!$G$9:$G$508)-1)+$AG$135</f>
        <v>0.26653306613226474</v>
      </c>
      <c r="AH136">
        <f>SMALL(SimData!$H$9:$H$508,134)</f>
        <v>6.1629791052678025</v>
      </c>
      <c r="AI136">
        <f>1/(COUNT(SimData!$H$9:$H$508)-1)+$AI$135</f>
        <v>0.26653306613226474</v>
      </c>
    </row>
    <row r="137" spans="1:35" x14ac:dyDescent="0.2">
      <c r="A137">
        <v>129</v>
      </c>
      <c r="B137">
        <v>1.8528483792879433</v>
      </c>
      <c r="C137">
        <v>3.2164598003205613</v>
      </c>
      <c r="D137">
        <v>4.8718623402969348</v>
      </c>
      <c r="E137">
        <v>6.8190560985116644</v>
      </c>
      <c r="F137">
        <v>0.29999999999999993</v>
      </c>
      <c r="G137">
        <v>10.026794642645307</v>
      </c>
      <c r="H137">
        <v>13.10352427773933</v>
      </c>
      <c r="V137">
        <f>SMALL(SimData!$B$9:$B$508,135)</f>
        <v>1.4449367990565756</v>
      </c>
      <c r="W137">
        <f>1/(COUNT(SimData!$B$9:$B$508)-1)+$W$136</f>
        <v>0.26853707414829681</v>
      </c>
      <c r="X137">
        <f>SMALL(SimData!$C$9:$C$508,135)</f>
        <v>2.1492960484310015</v>
      </c>
      <c r="Y137">
        <f>1/(COUNT(SimData!$C$9:$C$508)-1)+$Y$136</f>
        <v>0.26853707414829681</v>
      </c>
      <c r="Z137">
        <f>SMALL(SimData!$D$9:$D$508,135)</f>
        <v>2.8663485803433635</v>
      </c>
      <c r="AA137">
        <f>1/(COUNT(SimData!$D$9:$D$508)-1)+$AA$136</f>
        <v>0.26853707414829681</v>
      </c>
      <c r="AB137">
        <f>SMALL(SimData!$E$9:$E$508,135)</f>
        <v>3.4838725731884987</v>
      </c>
      <c r="AC137">
        <f>1/(COUNT(SimData!$E$9:$E$508)-1)+$AC$136</f>
        <v>0.26853707414829681</v>
      </c>
      <c r="AD137">
        <f>SMALL(SimData!$F$9:$F$508,135)</f>
        <v>0.29999999999999993</v>
      </c>
      <c r="AE137">
        <f>1/(COUNT(SimData!$F$9:$F$508)-1)+$AE$136</f>
        <v>0.26853707414829681</v>
      </c>
      <c r="AF137">
        <f>SMALL(SimData!$G$9:$G$508,135)</f>
        <v>4.7738025982107049</v>
      </c>
      <c r="AG137">
        <f>1/(COUNT(SimData!$G$9:$G$508)-1)+$AG$136</f>
        <v>0.26853707414829681</v>
      </c>
      <c r="AH137">
        <f>SMALL(SimData!$H$9:$H$508,135)</f>
        <v>6.1828598646724089</v>
      </c>
      <c r="AI137">
        <f>1/(COUNT(SimData!$H$9:$H$508)-1)+$AI$136</f>
        <v>0.26853707414829681</v>
      </c>
    </row>
    <row r="138" spans="1:35" x14ac:dyDescent="0.2">
      <c r="A138">
        <v>130</v>
      </c>
      <c r="B138">
        <v>1.1120239204194957</v>
      </c>
      <c r="C138">
        <v>1.9920358632078197</v>
      </c>
      <c r="D138">
        <v>3.0883811710283982</v>
      </c>
      <c r="E138">
        <v>4.4010594171340971</v>
      </c>
      <c r="F138">
        <v>0.29999999999999993</v>
      </c>
      <c r="G138">
        <v>6.7351199772257004</v>
      </c>
      <c r="H138">
        <v>9.1530472482930669</v>
      </c>
      <c r="V138">
        <f>SMALL(SimData!$B$9:$B$508,136)</f>
        <v>1.4497803281150918</v>
      </c>
      <c r="W138">
        <f>1/(COUNT(SimData!$B$9:$B$508)-1)+$W$137</f>
        <v>0.27054108216432887</v>
      </c>
      <c r="X138">
        <f>SMALL(SimData!$C$9:$C$508,136)</f>
        <v>2.149451643022851</v>
      </c>
      <c r="Y138">
        <f>1/(COUNT(SimData!$C$9:$C$508)-1)+$Y$137</f>
        <v>0.27054108216432887</v>
      </c>
      <c r="Z138">
        <f>SMALL(SimData!$D$9:$D$508,136)</f>
        <v>2.8738410741599982</v>
      </c>
      <c r="AA138">
        <f>1/(COUNT(SimData!$D$9:$D$508)-1)+$AA$137</f>
        <v>0.27054108216432887</v>
      </c>
      <c r="AB138">
        <f>SMALL(SimData!$E$9:$E$508,136)</f>
        <v>3.6176286212480337</v>
      </c>
      <c r="AC138">
        <f>1/(COUNT(SimData!$E$9:$E$508)-1)+$AC$137</f>
        <v>0.27054108216432887</v>
      </c>
      <c r="AD138">
        <f>SMALL(SimData!$F$9:$F$508,136)</f>
        <v>0.29999999999999993</v>
      </c>
      <c r="AE138">
        <f>1/(COUNT(SimData!$F$9:$F$508)-1)+$AE$137</f>
        <v>0.27054108216432887</v>
      </c>
      <c r="AF138">
        <f>SMALL(SimData!$G$9:$G$508,136)</f>
        <v>4.7992401036952179</v>
      </c>
      <c r="AG138">
        <f>1/(COUNT(SimData!$G$9:$G$508)-1)+$AG$137</f>
        <v>0.27054108216432887</v>
      </c>
      <c r="AH138">
        <f>SMALL(SimData!$H$9:$H$508,136)</f>
        <v>6.2389765481026913</v>
      </c>
      <c r="AI138">
        <f>1/(COUNT(SimData!$H$9:$H$508)-1)+$AI$137</f>
        <v>0.27054108216432887</v>
      </c>
    </row>
    <row r="139" spans="1:35" x14ac:dyDescent="0.2">
      <c r="A139">
        <v>131</v>
      </c>
      <c r="B139">
        <v>2.0608970194574465</v>
      </c>
      <c r="C139">
        <v>3.1903974577263639</v>
      </c>
      <c r="D139">
        <v>4.3862659130806207</v>
      </c>
      <c r="E139">
        <v>5.6485021790982346</v>
      </c>
      <c r="F139">
        <v>0.29999999999999993</v>
      </c>
      <c r="G139">
        <v>8.1115114875286523</v>
      </c>
      <c r="H139">
        <v>10.623438941004748</v>
      </c>
      <c r="V139">
        <f>SMALL(SimData!$B$9:$B$508,137)</f>
        <v>1.4588108432294091</v>
      </c>
      <c r="W139">
        <f>1/(COUNT(SimData!$B$9:$B$508)-1)+$W$138</f>
        <v>0.27254509018036094</v>
      </c>
      <c r="X139">
        <f>SMALL(SimData!$C$9:$C$508,137)</f>
        <v>2.1553852069915482</v>
      </c>
      <c r="Y139">
        <f>1/(COUNT(SimData!$C$9:$C$508)-1)+$Y$138</f>
        <v>0.27254509018036094</v>
      </c>
      <c r="Z139">
        <f>SMALL(SimData!$D$9:$D$508,137)</f>
        <v>2.928858745965977</v>
      </c>
      <c r="AA139">
        <f>1/(COUNT(SimData!$D$9:$D$508)-1)+$AA$138</f>
        <v>0.27254509018036094</v>
      </c>
      <c r="AB139">
        <f>SMALL(SimData!$E$9:$E$508,137)</f>
        <v>3.7083637472969144</v>
      </c>
      <c r="AC139">
        <f>1/(COUNT(SimData!$E$9:$E$508)-1)+$AC$138</f>
        <v>0.27254509018036094</v>
      </c>
      <c r="AD139">
        <f>SMALL(SimData!$F$9:$F$508,137)</f>
        <v>0.29999999999999993</v>
      </c>
      <c r="AE139">
        <f>1/(COUNT(SimData!$F$9:$F$508)-1)+$AE$138</f>
        <v>0.27254509018036094</v>
      </c>
      <c r="AF139">
        <f>SMALL(SimData!$G$9:$G$508,137)</f>
        <v>4.8570638902500614</v>
      </c>
      <c r="AG139">
        <f>1/(COUNT(SimData!$G$9:$G$508)-1)+$AG$138</f>
        <v>0.27254509018036094</v>
      </c>
      <c r="AH139">
        <f>SMALL(SimData!$H$9:$H$508,137)</f>
        <v>6.2496799677510682</v>
      </c>
      <c r="AI139">
        <f>1/(COUNT(SimData!$H$9:$H$508)-1)+$AI$138</f>
        <v>0.27254509018036094</v>
      </c>
    </row>
    <row r="140" spans="1:35" x14ac:dyDescent="0.2">
      <c r="A140">
        <v>132</v>
      </c>
      <c r="B140">
        <v>7.0176764911867568</v>
      </c>
      <c r="C140">
        <v>10.847042620752388</v>
      </c>
      <c r="D140">
        <v>14.890427399079073</v>
      </c>
      <c r="E140">
        <v>19.147830261346868</v>
      </c>
      <c r="F140">
        <v>0.29999999999999993</v>
      </c>
      <c r="G140">
        <v>27.536375261569386</v>
      </c>
      <c r="H140">
        <v>36.142457323415783</v>
      </c>
      <c r="V140">
        <f>SMALL(SimData!$B$9:$B$508,138)</f>
        <v>1.487976303117915</v>
      </c>
      <c r="W140">
        <f>1/(COUNT(SimData!$B$9:$B$508)-1)+$W$139</f>
        <v>0.274549098196393</v>
      </c>
      <c r="X140">
        <f>SMALL(SimData!$C$9:$C$508,138)</f>
        <v>2.1572819835381312</v>
      </c>
      <c r="Y140">
        <f>1/(COUNT(SimData!$C$9:$C$508)-1)+$Y$139</f>
        <v>0.274549098196393</v>
      </c>
      <c r="Z140">
        <f>SMALL(SimData!$D$9:$D$508,138)</f>
        <v>2.9400545372351146</v>
      </c>
      <c r="AA140">
        <f>1/(COUNT(SimData!$D$9:$D$508)-1)+$AA$139</f>
        <v>0.274549098196393</v>
      </c>
      <c r="AB140">
        <f>SMALL(SimData!$E$9:$E$508,138)</f>
        <v>3.7561968385018303</v>
      </c>
      <c r="AC140">
        <f>1/(COUNT(SimData!$E$9:$E$508)-1)+$AC$139</f>
        <v>0.274549098196393</v>
      </c>
      <c r="AD140">
        <f>SMALL(SimData!$F$9:$F$508,138)</f>
        <v>0.29999999999999993</v>
      </c>
      <c r="AE140">
        <f>1/(COUNT(SimData!$F$9:$F$508)-1)+$AE$139</f>
        <v>0.274549098196393</v>
      </c>
      <c r="AF140">
        <f>SMALL(SimData!$G$9:$G$508,138)</f>
        <v>4.9050268236714567</v>
      </c>
      <c r="AG140">
        <f>1/(COUNT(SimData!$G$9:$G$508)-1)+$AG$139</f>
        <v>0.274549098196393</v>
      </c>
      <c r="AH140">
        <f>SMALL(SimData!$H$9:$H$508,138)</f>
        <v>6.2708758042765993</v>
      </c>
      <c r="AI140">
        <f>1/(COUNT(SimData!$H$9:$H$508)-1)+$AI$139</f>
        <v>0.274549098196393</v>
      </c>
    </row>
    <row r="141" spans="1:35" x14ac:dyDescent="0.2">
      <c r="A141">
        <v>133</v>
      </c>
      <c r="B141">
        <v>1.4588108432294091</v>
      </c>
      <c r="C141">
        <v>2.1553852069915482</v>
      </c>
      <c r="D141">
        <v>2.8304058809950803</v>
      </c>
      <c r="E141">
        <v>3.4838725731884987</v>
      </c>
      <c r="F141">
        <v>0.29999999999999993</v>
      </c>
      <c r="G141">
        <v>4.7738025982107049</v>
      </c>
      <c r="H141">
        <v>6.017125095231691</v>
      </c>
      <c r="V141">
        <f>SMALL(SimData!$B$9:$B$508,139)</f>
        <v>1.529118305559404</v>
      </c>
      <c r="W141">
        <f>1/(COUNT(SimData!$B$9:$B$508)-1)+$W$140</f>
        <v>0.27655310621242507</v>
      </c>
      <c r="X141">
        <f>SMALL(SimData!$C$9:$C$508,139)</f>
        <v>2.1726836369899294</v>
      </c>
      <c r="Y141">
        <f>1/(COUNT(SimData!$C$9:$C$508)-1)+$Y$140</f>
        <v>0.27655310621242507</v>
      </c>
      <c r="Z141">
        <f>SMALL(SimData!$D$9:$D$508,139)</f>
        <v>2.9440190859739492</v>
      </c>
      <c r="AA141">
        <f>1/(COUNT(SimData!$D$9:$D$508)-1)+$AA$140</f>
        <v>0.27655310621242507</v>
      </c>
      <c r="AB141">
        <f>SMALL(SimData!$E$9:$E$508,139)</f>
        <v>3.8355733721474818</v>
      </c>
      <c r="AC141">
        <f>1/(COUNT(SimData!$E$9:$E$508)-1)+$AC$140</f>
        <v>0.27655310621242507</v>
      </c>
      <c r="AD141">
        <f>SMALL(SimData!$F$9:$F$508,139)</f>
        <v>0.29999999999999993</v>
      </c>
      <c r="AE141">
        <f>1/(COUNT(SimData!$F$9:$F$508)-1)+$AE$140</f>
        <v>0.27655310621242507</v>
      </c>
      <c r="AF141">
        <f>SMALL(SimData!$G$9:$G$508,139)</f>
        <v>5.0681390473689962</v>
      </c>
      <c r="AG141">
        <f>1/(COUNT(SimData!$G$9:$G$508)-1)+$AG$140</f>
        <v>0.27655310621242507</v>
      </c>
      <c r="AH141">
        <f>SMALL(SimData!$H$9:$H$508,139)</f>
        <v>6.3041680693901476</v>
      </c>
      <c r="AI141">
        <f>1/(COUNT(SimData!$H$9:$H$508)-1)+$AI$140</f>
        <v>0.27655310621242507</v>
      </c>
    </row>
    <row r="142" spans="1:35" x14ac:dyDescent="0.2">
      <c r="A142">
        <v>134</v>
      </c>
      <c r="B142">
        <v>2.2298068799716972</v>
      </c>
      <c r="C142">
        <v>3.7806818048309365</v>
      </c>
      <c r="D142">
        <v>5.6225374917503137</v>
      </c>
      <c r="E142">
        <v>7.7553738393324911</v>
      </c>
      <c r="F142">
        <v>0.29999999999999993</v>
      </c>
      <c r="G142">
        <v>11.405989903252967</v>
      </c>
      <c r="H142">
        <v>14.983875070221611</v>
      </c>
      <c r="V142">
        <f>SMALL(SimData!$B$9:$B$508,140)</f>
        <v>1.5334743845100913</v>
      </c>
      <c r="W142">
        <f>1/(COUNT(SimData!$B$9:$B$508)-1)+$W$141</f>
        <v>0.27855711422845714</v>
      </c>
      <c r="X142">
        <f>SMALL(SimData!$C$9:$C$508,140)</f>
        <v>2.177524669984479</v>
      </c>
      <c r="Y142">
        <f>1/(COUNT(SimData!$C$9:$C$508)-1)+$Y$141</f>
        <v>0.27855711422845714</v>
      </c>
      <c r="Z142">
        <f>SMALL(SimData!$D$9:$D$508,140)</f>
        <v>2.9486141594654005</v>
      </c>
      <c r="AA142">
        <f>1/(COUNT(SimData!$D$9:$D$508)-1)+$AA$141</f>
        <v>0.27855711422845714</v>
      </c>
      <c r="AB142">
        <f>SMALL(SimData!$E$9:$E$508,140)</f>
        <v>3.8429934682931521</v>
      </c>
      <c r="AC142">
        <f>1/(COUNT(SimData!$E$9:$E$508)-1)+$AC$141</f>
        <v>0.27855711422845714</v>
      </c>
      <c r="AD142">
        <f>SMALL(SimData!$F$9:$F$508,140)</f>
        <v>0.29999999999999993</v>
      </c>
      <c r="AE142">
        <f>1/(COUNT(SimData!$F$9:$F$508)-1)+$AE$141</f>
        <v>0.27855711422845714</v>
      </c>
      <c r="AF142">
        <f>SMALL(SimData!$G$9:$G$508,140)</f>
        <v>5.1124724055727508</v>
      </c>
      <c r="AG142">
        <f>1/(COUNT(SimData!$G$9:$G$508)-1)+$AG$141</f>
        <v>0.27855711422845714</v>
      </c>
      <c r="AH142">
        <f>SMALL(SimData!$H$9:$H$508,140)</f>
        <v>6.3244983497434433</v>
      </c>
      <c r="AI142">
        <f>1/(COUNT(SimData!$H$9:$H$508)-1)+$AI$141</f>
        <v>0.27855711422845714</v>
      </c>
    </row>
    <row r="143" spans="1:35" x14ac:dyDescent="0.2">
      <c r="A143">
        <v>135</v>
      </c>
      <c r="B143">
        <v>0.16934369518875106</v>
      </c>
      <c r="C143">
        <v>0.11906506540600387</v>
      </c>
      <c r="D143">
        <v>-2.0847050062086665E-2</v>
      </c>
      <c r="E143">
        <v>-0.25039292352271558</v>
      </c>
      <c r="F143">
        <v>0.29999999999999993</v>
      </c>
      <c r="G143">
        <v>-0.25730174013478907</v>
      </c>
      <c r="H143">
        <v>-2.3463318855981508E-2</v>
      </c>
      <c r="V143">
        <f>SMALL(SimData!$B$9:$B$508,141)</f>
        <v>1.5382727548746629</v>
      </c>
      <c r="W143">
        <f>1/(COUNT(SimData!$B$9:$B$508)-1)+$W$142</f>
        <v>0.2805611222444892</v>
      </c>
      <c r="X143">
        <f>SMALL(SimData!$C$9:$C$508,141)</f>
        <v>2.2276711747037559</v>
      </c>
      <c r="Y143">
        <f>1/(COUNT(SimData!$C$9:$C$508)-1)+$Y$142</f>
        <v>0.2805611222444892</v>
      </c>
      <c r="Z143">
        <f>SMALL(SimData!$D$9:$D$508,141)</f>
        <v>3.0017441894190866</v>
      </c>
      <c r="AA143">
        <f>1/(COUNT(SimData!$D$9:$D$508)-1)+$AA$142</f>
        <v>0.2805611222444892</v>
      </c>
      <c r="AB143">
        <f>SMALL(SimData!$E$9:$E$508,141)</f>
        <v>3.8621724085097675</v>
      </c>
      <c r="AC143">
        <f>1/(COUNT(SimData!$E$9:$E$508)-1)+$AC$142</f>
        <v>0.2805611222444892</v>
      </c>
      <c r="AD143">
        <f>SMALL(SimData!$F$9:$F$508,141)</f>
        <v>0.29999999999999993</v>
      </c>
      <c r="AE143">
        <f>1/(COUNT(SimData!$F$9:$F$508)-1)+$AE$142</f>
        <v>0.2805611222444892</v>
      </c>
      <c r="AF143">
        <f>SMALL(SimData!$G$9:$G$508,141)</f>
        <v>5.1169871380628438</v>
      </c>
      <c r="AG143">
        <f>1/(COUNT(SimData!$G$9:$G$508)-1)+$AG$142</f>
        <v>0.2805611222444892</v>
      </c>
      <c r="AH143">
        <f>SMALL(SimData!$H$9:$H$508,141)</f>
        <v>6.3743293232346812</v>
      </c>
      <c r="AI143">
        <f>1/(COUNT(SimData!$H$9:$H$508)-1)+$AI$142</f>
        <v>0.2805611222444892</v>
      </c>
    </row>
    <row r="144" spans="1:35" x14ac:dyDescent="0.2">
      <c r="A144">
        <v>136</v>
      </c>
      <c r="B144">
        <v>2.102445971167362</v>
      </c>
      <c r="C144">
        <v>3.3440688577773017</v>
      </c>
      <c r="D144">
        <v>4.7129583504538664</v>
      </c>
      <c r="E144">
        <v>6.2091142217912161</v>
      </c>
      <c r="F144">
        <v>0.29999999999999993</v>
      </c>
      <c r="G144">
        <v>9.0267284927487275</v>
      </c>
      <c r="H144">
        <v>11.890912186877001</v>
      </c>
      <c r="V144">
        <f>SMALL(SimData!$B$9:$B$508,142)</f>
        <v>1.5474246649624812</v>
      </c>
      <c r="W144">
        <f>1/(COUNT(SimData!$B$9:$B$508)-1)+$W$143</f>
        <v>0.28256513026052127</v>
      </c>
      <c r="X144">
        <f>SMALL(SimData!$C$9:$C$508,142)</f>
        <v>2.2340129780982156</v>
      </c>
      <c r="Y144">
        <f>1/(COUNT(SimData!$C$9:$C$508)-1)+$Y$143</f>
        <v>0.28256513026052127</v>
      </c>
      <c r="Z144">
        <f>SMALL(SimData!$D$9:$D$508,142)</f>
        <v>3.0030058128177259</v>
      </c>
      <c r="AA144">
        <f>1/(COUNT(SimData!$D$9:$D$508)-1)+$AA$143</f>
        <v>0.28256513026052127</v>
      </c>
      <c r="AB144">
        <f>SMALL(SimData!$E$9:$E$508,142)</f>
        <v>3.862392367341791</v>
      </c>
      <c r="AC144">
        <f>1/(COUNT(SimData!$E$9:$E$508)-1)+$AC$143</f>
        <v>0.28256513026052127</v>
      </c>
      <c r="AD144">
        <f>SMALL(SimData!$F$9:$F$508,142)</f>
        <v>0.29999999999999993</v>
      </c>
      <c r="AE144">
        <f>1/(COUNT(SimData!$F$9:$F$508)-1)+$AE$143</f>
        <v>0.28256513026052127</v>
      </c>
      <c r="AF144">
        <f>SMALL(SimData!$G$9:$G$508,142)</f>
        <v>5.1641691953358189</v>
      </c>
      <c r="AG144">
        <f>1/(COUNT(SimData!$G$9:$G$508)-1)+$AG$143</f>
        <v>0.28256513026052127</v>
      </c>
      <c r="AH144">
        <f>SMALL(SimData!$H$9:$H$508,142)</f>
        <v>6.3807907425607731</v>
      </c>
      <c r="AI144">
        <f>1/(COUNT(SimData!$H$9:$H$508)-1)+$AI$143</f>
        <v>0.28256513026052127</v>
      </c>
    </row>
    <row r="145" spans="1:35" x14ac:dyDescent="0.2">
      <c r="A145">
        <v>137</v>
      </c>
      <c r="B145">
        <v>2.9590681140370552</v>
      </c>
      <c r="C145">
        <v>3.731346394349202</v>
      </c>
      <c r="D145">
        <v>4.0324543663855446</v>
      </c>
      <c r="E145">
        <v>3.862392367341791</v>
      </c>
      <c r="F145">
        <v>0.29999999999999993</v>
      </c>
      <c r="G145">
        <v>4.5105872638466229</v>
      </c>
      <c r="H145">
        <v>5.2702265015190823</v>
      </c>
      <c r="V145">
        <f>SMALL(SimData!$B$9:$B$508,143)</f>
        <v>1.5683052348020754</v>
      </c>
      <c r="W145">
        <f>1/(COUNT(SimData!$B$9:$B$508)-1)+$W$144</f>
        <v>0.28456913827655334</v>
      </c>
      <c r="X145">
        <f>SMALL(SimData!$C$9:$C$508,143)</f>
        <v>2.2442055773175933</v>
      </c>
      <c r="Y145">
        <f>1/(COUNT(SimData!$C$9:$C$508)-1)+$Y$144</f>
        <v>0.28456913827655334</v>
      </c>
      <c r="Z145">
        <f>SMALL(SimData!$D$9:$D$508,143)</f>
        <v>3.019359935787294</v>
      </c>
      <c r="AA145">
        <f>1/(COUNT(SimData!$D$9:$D$508)-1)+$AA$144</f>
        <v>0.28456913827655334</v>
      </c>
      <c r="AB145">
        <f>SMALL(SimData!$E$9:$E$508,143)</f>
        <v>3.8753191559425741</v>
      </c>
      <c r="AC145">
        <f>1/(COUNT(SimData!$E$9:$E$508)-1)+$AC$144</f>
        <v>0.28456913827655334</v>
      </c>
      <c r="AD145">
        <f>SMALL(SimData!$F$9:$F$508,143)</f>
        <v>0.29999999999999993</v>
      </c>
      <c r="AE145">
        <f>1/(COUNT(SimData!$F$9:$F$508)-1)+$AE$144</f>
        <v>0.28456913827655334</v>
      </c>
      <c r="AF145">
        <f>SMALL(SimData!$G$9:$G$508,143)</f>
        <v>5.2258543640632249</v>
      </c>
      <c r="AG145">
        <f>1/(COUNT(SimData!$G$9:$G$508)-1)+$AG$144</f>
        <v>0.28456913827655334</v>
      </c>
      <c r="AH145">
        <f>SMALL(SimData!$H$9:$H$508,143)</f>
        <v>6.452308910398413</v>
      </c>
      <c r="AI145">
        <f>1/(COUNT(SimData!$H$9:$H$508)-1)+$AI$144</f>
        <v>0.28456913827655334</v>
      </c>
    </row>
    <row r="146" spans="1:35" x14ac:dyDescent="0.2">
      <c r="A146">
        <v>138</v>
      </c>
      <c r="B146">
        <v>1.8937514225438017</v>
      </c>
      <c r="C146">
        <v>2.8608023260567643</v>
      </c>
      <c r="D146">
        <v>3.8416366969605393</v>
      </c>
      <c r="E146">
        <v>4.8362545384262186</v>
      </c>
      <c r="F146">
        <v>0.29999999999999993</v>
      </c>
      <c r="G146">
        <v>6.7634269441029149</v>
      </c>
      <c r="H146">
        <v>8.6597876666628935</v>
      </c>
      <c r="V146">
        <f>SMALL(SimData!$B$9:$B$508,144)</f>
        <v>1.5859052587924212</v>
      </c>
      <c r="W146">
        <f>1/(COUNT(SimData!$B$9:$B$508)-1)+$W$145</f>
        <v>0.2865731462925854</v>
      </c>
      <c r="X146">
        <f>SMALL(SimData!$C$9:$C$508,144)</f>
        <v>2.2524440421849388</v>
      </c>
      <c r="Y146">
        <f>1/(COUNT(SimData!$C$9:$C$508)-1)+$Y$145</f>
        <v>0.2865731462925854</v>
      </c>
      <c r="Z146">
        <f>SMALL(SimData!$D$9:$D$508,144)</f>
        <v>3.0416208632958788</v>
      </c>
      <c r="AA146">
        <f>1/(COUNT(SimData!$D$9:$D$508)-1)+$AA$145</f>
        <v>0.2865731462925854</v>
      </c>
      <c r="AB146">
        <f>SMALL(SimData!$E$9:$E$508,144)</f>
        <v>3.8787604618180613</v>
      </c>
      <c r="AC146">
        <f>1/(COUNT(SimData!$E$9:$E$508)-1)+$AC$145</f>
        <v>0.2865731462925854</v>
      </c>
      <c r="AD146">
        <f>SMALL(SimData!$F$9:$F$508,144)</f>
        <v>0.29999999999999993</v>
      </c>
      <c r="AE146">
        <f>1/(COUNT(SimData!$F$9:$F$508)-1)+$AE$145</f>
        <v>0.2865731462925854</v>
      </c>
      <c r="AF146">
        <f>SMALL(SimData!$G$9:$G$508,144)</f>
        <v>5.2702189804062423</v>
      </c>
      <c r="AG146">
        <f>1/(COUNT(SimData!$G$9:$G$508)-1)+$AG$145</f>
        <v>0.2865731462925854</v>
      </c>
      <c r="AH146">
        <f>SMALL(SimData!$H$9:$H$508,144)</f>
        <v>6.4630618200369989</v>
      </c>
      <c r="AI146">
        <f>1/(COUNT(SimData!$H$9:$H$508)-1)+$AI$145</f>
        <v>0.2865731462925854</v>
      </c>
    </row>
    <row r="147" spans="1:35" x14ac:dyDescent="0.2">
      <c r="A147">
        <v>139</v>
      </c>
      <c r="B147">
        <v>3.1084250320455551</v>
      </c>
      <c r="C147">
        <v>3.9853668341250383</v>
      </c>
      <c r="D147">
        <v>4.4111282722572192</v>
      </c>
      <c r="E147">
        <v>4.3857095063590359</v>
      </c>
      <c r="F147">
        <v>0.29999999999999993</v>
      </c>
      <c r="G147">
        <v>5.6120678072291623</v>
      </c>
      <c r="H147">
        <v>7.2200711101539339</v>
      </c>
      <c r="V147">
        <f>SMALL(SimData!$B$9:$B$508,145)</f>
        <v>1.5987816558372083</v>
      </c>
      <c r="W147">
        <f>1/(COUNT(SimData!$B$9:$B$508)-1)+$W$146</f>
        <v>0.28857715430861747</v>
      </c>
      <c r="X147">
        <f>SMALL(SimData!$C$9:$C$508,145)</f>
        <v>2.2543017522631108</v>
      </c>
      <c r="Y147">
        <f>1/(COUNT(SimData!$C$9:$C$508)-1)+$Y$146</f>
        <v>0.28857715430861747</v>
      </c>
      <c r="Z147">
        <f>SMALL(SimData!$D$9:$D$508,145)</f>
        <v>3.0883811710283982</v>
      </c>
      <c r="AA147">
        <f>1/(COUNT(SimData!$D$9:$D$508)-1)+$AA$146</f>
        <v>0.28857715430861747</v>
      </c>
      <c r="AB147">
        <f>SMALL(SimData!$E$9:$E$508,145)</f>
        <v>3.9092247294226889</v>
      </c>
      <c r="AC147">
        <f>1/(COUNT(SimData!$E$9:$E$508)-1)+$AC$146</f>
        <v>0.28857715430861747</v>
      </c>
      <c r="AD147">
        <f>SMALL(SimData!$F$9:$F$508,145)</f>
        <v>0.29999999999999993</v>
      </c>
      <c r="AE147">
        <f>1/(COUNT(SimData!$F$9:$F$508)-1)+$AE$146</f>
        <v>0.28857715430861747</v>
      </c>
      <c r="AF147">
        <f>SMALL(SimData!$G$9:$G$508,145)</f>
        <v>5.3709942530538983</v>
      </c>
      <c r="AG147">
        <f>1/(COUNT(SimData!$G$9:$G$508)-1)+$AG$146</f>
        <v>0.28857715430861747</v>
      </c>
      <c r="AH147">
        <f>SMALL(SimData!$H$9:$H$508,145)</f>
        <v>6.4894700098073521</v>
      </c>
      <c r="AI147">
        <f>1/(COUNT(SimData!$H$9:$H$508)-1)+$AI$146</f>
        <v>0.28857715430861747</v>
      </c>
    </row>
    <row r="148" spans="1:35" x14ac:dyDescent="0.2">
      <c r="A148">
        <v>140</v>
      </c>
      <c r="B148">
        <v>4.8134393102370288</v>
      </c>
      <c r="C148">
        <v>7.7224993726801454</v>
      </c>
      <c r="D148">
        <v>10.966786218356848</v>
      </c>
      <c r="E148">
        <v>14.546299790748259</v>
      </c>
      <c r="F148">
        <v>0.29999999999999993</v>
      </c>
      <c r="G148">
        <v>20.77307455697358</v>
      </c>
      <c r="H148">
        <v>26.730169374936207</v>
      </c>
      <c r="V148">
        <f>SMALL(SimData!$B$9:$B$508,146)</f>
        <v>1.5990681496590051</v>
      </c>
      <c r="W148">
        <f>1/(COUNT(SimData!$B$9:$B$508)-1)+$W$147</f>
        <v>0.29058116232464953</v>
      </c>
      <c r="X148">
        <f>SMALL(SimData!$C$9:$C$508,146)</f>
        <v>2.3279383649329568</v>
      </c>
      <c r="Y148">
        <f>1/(COUNT(SimData!$C$9:$C$508)-1)+$Y$147</f>
        <v>0.29058116232464953</v>
      </c>
      <c r="Z148">
        <f>SMALL(SimData!$D$9:$D$508,146)</f>
        <v>3.1313346980970578</v>
      </c>
      <c r="AA148">
        <f>1/(COUNT(SimData!$D$9:$D$508)-1)+$AA$147</f>
        <v>0.29058116232464953</v>
      </c>
      <c r="AB148">
        <f>SMALL(SimData!$E$9:$E$508,146)</f>
        <v>3.9187561803396354</v>
      </c>
      <c r="AC148">
        <f>1/(COUNT(SimData!$E$9:$E$508)-1)+$AC$147</f>
        <v>0.29058116232464953</v>
      </c>
      <c r="AD148">
        <f>SMALL(SimData!$F$9:$F$508,146)</f>
        <v>0.29999999999999993</v>
      </c>
      <c r="AE148">
        <f>1/(COUNT(SimData!$F$9:$F$508)-1)+$AE$147</f>
        <v>0.29058116232464953</v>
      </c>
      <c r="AF148">
        <f>SMALL(SimData!$G$9:$G$508,146)</f>
        <v>5.4118862770085112</v>
      </c>
      <c r="AG148">
        <f>1/(COUNT(SimData!$G$9:$G$508)-1)+$AG$147</f>
        <v>0.29058116232464953</v>
      </c>
      <c r="AH148">
        <f>SMALL(SimData!$H$9:$H$508,146)</f>
        <v>6.4895793190200202</v>
      </c>
      <c r="AI148">
        <f>1/(COUNT(SimData!$H$9:$H$508)-1)+$AI$147</f>
        <v>0.29058116232464953</v>
      </c>
    </row>
    <row r="149" spans="1:35" x14ac:dyDescent="0.2">
      <c r="A149">
        <v>141</v>
      </c>
      <c r="B149">
        <v>0.67936030581448681</v>
      </c>
      <c r="C149">
        <v>0.2168309013358615</v>
      </c>
      <c r="D149">
        <v>-0.78017155123188098</v>
      </c>
      <c r="E149">
        <v>-2.3116464941694344</v>
      </c>
      <c r="F149">
        <v>0.29999999999999993</v>
      </c>
      <c r="G149">
        <v>-4.1445891456771351</v>
      </c>
      <c r="H149">
        <v>-5.7606046642404447</v>
      </c>
      <c r="V149">
        <f>SMALL(SimData!$B$9:$B$508,147)</f>
        <v>1.6045184528149887</v>
      </c>
      <c r="W149">
        <f>1/(COUNT(SimData!$B$9:$B$508)-1)+$W$148</f>
        <v>0.2925851703406816</v>
      </c>
      <c r="X149">
        <f>SMALL(SimData!$C$9:$C$508,147)</f>
        <v>2.3802276007219452</v>
      </c>
      <c r="Y149">
        <f>1/(COUNT(SimData!$C$9:$C$508)-1)+$Y$148</f>
        <v>0.2925851703406816</v>
      </c>
      <c r="Z149">
        <f>SMALL(SimData!$D$9:$D$508,147)</f>
        <v>3.1382559132850751</v>
      </c>
      <c r="AA149">
        <f>1/(COUNT(SimData!$D$9:$D$508)-1)+$AA$148</f>
        <v>0.2925851703406816</v>
      </c>
      <c r="AB149">
        <f>SMALL(SimData!$E$9:$E$508,147)</f>
        <v>3.9422266470028151</v>
      </c>
      <c r="AC149">
        <f>1/(COUNT(SimData!$E$9:$E$508)-1)+$AC$148</f>
        <v>0.2925851703406816</v>
      </c>
      <c r="AD149">
        <f>SMALL(SimData!$F$9:$F$508,147)</f>
        <v>0.29999999999999993</v>
      </c>
      <c r="AE149">
        <f>1/(COUNT(SimData!$F$9:$F$508)-1)+$AE$148</f>
        <v>0.2925851703406816</v>
      </c>
      <c r="AF149">
        <f>SMALL(SimData!$G$9:$G$508,147)</f>
        <v>5.4312392118071244</v>
      </c>
      <c r="AG149">
        <f>1/(COUNT(SimData!$G$9:$G$508)-1)+$AG$148</f>
        <v>0.2925851703406816</v>
      </c>
      <c r="AH149">
        <f>SMALL(SimData!$H$9:$H$508,147)</f>
        <v>6.4903889633233476</v>
      </c>
      <c r="AI149">
        <f>1/(COUNT(SimData!$H$9:$H$508)-1)+$AI$148</f>
        <v>0.2925851703406816</v>
      </c>
    </row>
    <row r="150" spans="1:35" x14ac:dyDescent="0.2">
      <c r="A150">
        <v>142</v>
      </c>
      <c r="B150">
        <v>3.1547737432950504</v>
      </c>
      <c r="C150">
        <v>4.0750710088443753</v>
      </c>
      <c r="D150">
        <v>4.5576415954720968</v>
      </c>
      <c r="E150">
        <v>4.6024864017641285</v>
      </c>
      <c r="F150">
        <v>0.29999999999999993</v>
      </c>
      <c r="G150">
        <v>5.4899146730610244</v>
      </c>
      <c r="H150">
        <v>6.3807907425607731</v>
      </c>
      <c r="V150">
        <f>SMALL(SimData!$B$9:$B$508,148)</f>
        <v>1.6046755070542509</v>
      </c>
      <c r="W150">
        <f>1/(COUNT(SimData!$B$9:$B$508)-1)+$W$149</f>
        <v>0.29458917835671367</v>
      </c>
      <c r="X150">
        <f>SMALL(SimData!$C$9:$C$508,148)</f>
        <v>2.3914707760190899</v>
      </c>
      <c r="Y150">
        <f>1/(COUNT(SimData!$C$9:$C$508)-1)+$Y$149</f>
        <v>0.29458917835671367</v>
      </c>
      <c r="Z150">
        <f>SMALL(SimData!$D$9:$D$508,148)</f>
        <v>3.1731299917030671</v>
      </c>
      <c r="AA150">
        <f>1/(COUNT(SimData!$D$9:$D$508)-1)+$AA$149</f>
        <v>0.29458917835671367</v>
      </c>
      <c r="AB150">
        <f>SMALL(SimData!$E$9:$E$508,148)</f>
        <v>3.9922884802525851</v>
      </c>
      <c r="AC150">
        <f>1/(COUNT(SimData!$E$9:$E$508)-1)+$AC$149</f>
        <v>0.29458917835671367</v>
      </c>
      <c r="AD150">
        <f>SMALL(SimData!$F$9:$F$508,148)</f>
        <v>0.29999999999999993</v>
      </c>
      <c r="AE150">
        <f>1/(COUNT(SimData!$F$9:$F$508)-1)+$AE$149</f>
        <v>0.29458917835671367</v>
      </c>
      <c r="AF150">
        <f>SMALL(SimData!$G$9:$G$508,148)</f>
        <v>5.4417494192283788</v>
      </c>
      <c r="AG150">
        <f>1/(COUNT(SimData!$G$9:$G$508)-1)+$AG$149</f>
        <v>0.29458917835671367</v>
      </c>
      <c r="AH150">
        <f>SMALL(SimData!$H$9:$H$508,148)</f>
        <v>6.5980140338022863</v>
      </c>
      <c r="AI150">
        <f>1/(COUNT(SimData!$H$9:$H$508)-1)+$AI$149</f>
        <v>0.29458917835671367</v>
      </c>
    </row>
    <row r="151" spans="1:35" x14ac:dyDescent="0.2">
      <c r="A151">
        <v>143</v>
      </c>
      <c r="B151">
        <v>1.2830019088910436</v>
      </c>
      <c r="C151">
        <v>2.0646469148942197</v>
      </c>
      <c r="D151">
        <v>2.9400545372351146</v>
      </c>
      <c r="E151">
        <v>3.9092247294226889</v>
      </c>
      <c r="F151">
        <v>0.29999999999999993</v>
      </c>
      <c r="G151">
        <v>5.6825258416614446</v>
      </c>
      <c r="H151">
        <v>7.4599414954532994</v>
      </c>
      <c r="V151">
        <f>SMALL(SimData!$B$9:$B$508,149)</f>
        <v>1.6181932563274799</v>
      </c>
      <c r="W151">
        <f>1/(COUNT(SimData!$B$9:$B$508)-1)+$W$150</f>
        <v>0.29659318637274573</v>
      </c>
      <c r="X151">
        <f>SMALL(SimData!$C$9:$C$508,149)</f>
        <v>2.3963851156944052</v>
      </c>
      <c r="Y151">
        <f>1/(COUNT(SimData!$C$9:$C$508)-1)+$Y$150</f>
        <v>0.29659318637274573</v>
      </c>
      <c r="Z151">
        <f>SMALL(SimData!$D$9:$D$508,149)</f>
        <v>3.1868894270795165</v>
      </c>
      <c r="AA151">
        <f>1/(COUNT(SimData!$D$9:$D$508)-1)+$AA$150</f>
        <v>0.29659318637274573</v>
      </c>
      <c r="AB151">
        <f>SMALL(SimData!$E$9:$E$508,149)</f>
        <v>4.0047752664317864</v>
      </c>
      <c r="AC151">
        <f>1/(COUNT(SimData!$E$9:$E$508)-1)+$AC$150</f>
        <v>0.29659318637274573</v>
      </c>
      <c r="AD151">
        <f>SMALL(SimData!$F$9:$F$508,149)</f>
        <v>0.29999999999999993</v>
      </c>
      <c r="AE151">
        <f>1/(COUNT(SimData!$F$9:$F$508)-1)+$AE$150</f>
        <v>0.29659318637274573</v>
      </c>
      <c r="AF151">
        <f>SMALL(SimData!$G$9:$G$508,149)</f>
        <v>5.4492821182199185</v>
      </c>
      <c r="AG151">
        <f>1/(COUNT(SimData!$G$9:$G$508)-1)+$AG$150</f>
        <v>0.29659318637274573</v>
      </c>
      <c r="AH151">
        <f>SMALL(SimData!$H$9:$H$508,149)</f>
        <v>6.6967260107429158</v>
      </c>
      <c r="AI151">
        <f>1/(COUNT(SimData!$H$9:$H$508)-1)+$AI$150</f>
        <v>0.29659318637274573</v>
      </c>
    </row>
    <row r="152" spans="1:35" x14ac:dyDescent="0.2">
      <c r="A152">
        <v>144</v>
      </c>
      <c r="B152">
        <v>4.4119517958224108</v>
      </c>
      <c r="C152">
        <v>7.4023331475569503</v>
      </c>
      <c r="D152">
        <v>10.91598512671696</v>
      </c>
      <c r="E152">
        <v>14.952906790978735</v>
      </c>
      <c r="F152">
        <v>0.29999999999999993</v>
      </c>
      <c r="G152">
        <v>21.907628259755594</v>
      </c>
      <c r="H152">
        <v>28.720698009579575</v>
      </c>
      <c r="V152">
        <f>SMALL(SimData!$B$9:$B$508,150)</f>
        <v>1.6359213924457157</v>
      </c>
      <c r="W152">
        <f>1/(COUNT(SimData!$B$9:$B$508)-1)+$W$151</f>
        <v>0.2985971943887778</v>
      </c>
      <c r="X152">
        <f>SMALL(SimData!$C$9:$C$508,150)</f>
        <v>2.422029198776027</v>
      </c>
      <c r="Y152">
        <f>1/(COUNT(SimData!$C$9:$C$508)-1)+$Y$151</f>
        <v>0.2985971943887778</v>
      </c>
      <c r="Z152">
        <f>SMALL(SimData!$D$9:$D$508,150)</f>
        <v>3.226306592345372</v>
      </c>
      <c r="AA152">
        <f>1/(COUNT(SimData!$D$9:$D$508)-1)+$AA$151</f>
        <v>0.2985971943887778</v>
      </c>
      <c r="AB152">
        <f>SMALL(SimData!$E$9:$E$508,150)</f>
        <v>4.0097054687097584</v>
      </c>
      <c r="AC152">
        <f>1/(COUNT(SimData!$E$9:$E$508)-1)+$AC$151</f>
        <v>0.2985971943887778</v>
      </c>
      <c r="AD152">
        <f>SMALL(SimData!$F$9:$F$508,150)</f>
        <v>0.29999999999999993</v>
      </c>
      <c r="AE152">
        <f>1/(COUNT(SimData!$F$9:$F$508)-1)+$AE$151</f>
        <v>0.2985971943887778</v>
      </c>
      <c r="AF152">
        <f>SMALL(SimData!$G$9:$G$508,150)</f>
        <v>5.4822901737126282</v>
      </c>
      <c r="AG152">
        <f>1/(COUNT(SimData!$G$9:$G$508)-1)+$AG$151</f>
        <v>0.2985971943887778</v>
      </c>
      <c r="AH152">
        <f>SMALL(SimData!$H$9:$H$508,150)</f>
        <v>6.7173779055225067</v>
      </c>
      <c r="AI152">
        <f>1/(COUNT(SimData!$H$9:$H$508)-1)+$AI$151</f>
        <v>0.2985971943887778</v>
      </c>
    </row>
    <row r="153" spans="1:35" x14ac:dyDescent="0.2">
      <c r="A153">
        <v>145</v>
      </c>
      <c r="B153">
        <v>2.2441774002532529</v>
      </c>
      <c r="C153">
        <v>3.3827179514821735</v>
      </c>
      <c r="D153">
        <v>4.5325593034042253</v>
      </c>
      <c r="E153">
        <v>5.693701832630623</v>
      </c>
      <c r="F153">
        <v>0.29999999999999993</v>
      </c>
      <c r="G153">
        <v>8.0754462851024549</v>
      </c>
      <c r="H153">
        <v>10.523634470536567</v>
      </c>
      <c r="V153">
        <f>SMALL(SimData!$B$9:$B$508,151)</f>
        <v>1.6369748801009116</v>
      </c>
      <c r="W153">
        <f>1/(COUNT(SimData!$B$9:$B$508)-1)+$W$152</f>
        <v>0.30060120240480986</v>
      </c>
      <c r="X153">
        <f>SMALL(SimData!$C$9:$C$508,151)</f>
        <v>2.4291804583101477</v>
      </c>
      <c r="Y153">
        <f>1/(COUNT(SimData!$C$9:$C$508)-1)+$Y$152</f>
        <v>0.30060120240480986</v>
      </c>
      <c r="Z153">
        <f>SMALL(SimData!$D$9:$D$508,151)</f>
        <v>3.2456960505548067</v>
      </c>
      <c r="AA153">
        <f>1/(COUNT(SimData!$D$9:$D$508)-1)+$AA$152</f>
        <v>0.30060120240480986</v>
      </c>
      <c r="AB153">
        <f>SMALL(SimData!$E$9:$E$508,151)</f>
        <v>4.044671275004049</v>
      </c>
      <c r="AC153">
        <f>1/(COUNT(SimData!$E$9:$E$508)-1)+$AC$152</f>
        <v>0.30060120240480986</v>
      </c>
      <c r="AD153">
        <f>SMALL(SimData!$F$9:$F$508,151)</f>
        <v>0.29999999999999993</v>
      </c>
      <c r="AE153">
        <f>1/(COUNT(SimData!$F$9:$F$508)-1)+$AE$152</f>
        <v>0.30060120240480986</v>
      </c>
      <c r="AF153">
        <f>SMALL(SimData!$G$9:$G$508,151)</f>
        <v>5.4899146730610244</v>
      </c>
      <c r="AG153">
        <f>1/(COUNT(SimData!$G$9:$G$508)-1)+$AG$152</f>
        <v>0.30060120240480986</v>
      </c>
      <c r="AH153">
        <f>SMALL(SimData!$H$9:$H$508,151)</f>
        <v>6.8049524668712875</v>
      </c>
      <c r="AI153">
        <f>1/(COUNT(SimData!$H$9:$H$508)-1)+$AI$152</f>
        <v>0.30060120240480986</v>
      </c>
    </row>
    <row r="154" spans="1:35" x14ac:dyDescent="0.2">
      <c r="A154">
        <v>146</v>
      </c>
      <c r="B154">
        <v>0.96430325260666105</v>
      </c>
      <c r="C154">
        <v>1.2778068187825369</v>
      </c>
      <c r="D154">
        <v>1.4792116752423348</v>
      </c>
      <c r="E154">
        <v>1.5685180776559555</v>
      </c>
      <c r="F154">
        <v>0.29999999999999993</v>
      </c>
      <c r="G154">
        <v>1.8270189685401614</v>
      </c>
      <c r="H154">
        <v>1.9830099795999108</v>
      </c>
      <c r="V154">
        <f>SMALL(SimData!$B$9:$B$508,152)</f>
        <v>1.6398578676133282</v>
      </c>
      <c r="W154">
        <f>1/(COUNT(SimData!$B$9:$B$508)-1)+$W$153</f>
        <v>0.30260521042084193</v>
      </c>
      <c r="X154">
        <f>SMALL(SimData!$C$9:$C$508,152)</f>
        <v>2.4441868438231391</v>
      </c>
      <c r="Y154">
        <f>1/(COUNT(SimData!$C$9:$C$508)-1)+$Y$153</f>
        <v>0.30260521042084193</v>
      </c>
      <c r="Z154">
        <f>SMALL(SimData!$D$9:$D$508,152)</f>
        <v>3.2482746044394806</v>
      </c>
      <c r="AA154">
        <f>1/(COUNT(SimData!$D$9:$D$508)-1)+$AA$153</f>
        <v>0.30260521042084193</v>
      </c>
      <c r="AB154">
        <f>SMALL(SimData!$E$9:$E$508,152)</f>
        <v>4.0845210476201794</v>
      </c>
      <c r="AC154">
        <f>1/(COUNT(SimData!$E$9:$E$508)-1)+$AC$153</f>
        <v>0.30260521042084193</v>
      </c>
      <c r="AD154">
        <f>SMALL(SimData!$F$9:$F$508,152)</f>
        <v>0.29999999999999993</v>
      </c>
      <c r="AE154">
        <f>1/(COUNT(SimData!$F$9:$F$508)-1)+$AE$153</f>
        <v>0.30260521042084193</v>
      </c>
      <c r="AF154">
        <f>SMALL(SimData!$G$9:$G$508,152)</f>
        <v>5.4930088301877342</v>
      </c>
      <c r="AG154">
        <f>1/(COUNT(SimData!$G$9:$G$508)-1)+$AG$153</f>
        <v>0.30260521042084193</v>
      </c>
      <c r="AH154">
        <f>SMALL(SimData!$H$9:$H$508,152)</f>
        <v>6.9619216777872817</v>
      </c>
      <c r="AI154">
        <f>1/(COUNT(SimData!$H$9:$H$508)-1)+$AI$153</f>
        <v>0.30260521042084193</v>
      </c>
    </row>
    <row r="155" spans="1:35" x14ac:dyDescent="0.2">
      <c r="A155">
        <v>147</v>
      </c>
      <c r="B155">
        <v>5.4491247038704858</v>
      </c>
      <c r="C155">
        <v>7.9704709492192958</v>
      </c>
      <c r="D155">
        <v>10.356673301172529</v>
      </c>
      <c r="E155">
        <v>12.607731756727601</v>
      </c>
      <c r="F155">
        <v>0.29999999999999993</v>
      </c>
      <c r="G155">
        <v>17.36291745496494</v>
      </c>
      <c r="H155">
        <v>22.124797549874891</v>
      </c>
      <c r="V155">
        <f>SMALL(SimData!$B$9:$B$508,153)</f>
        <v>1.6456292104894796</v>
      </c>
      <c r="W155">
        <f>1/(COUNT(SimData!$B$9:$B$508)-1)+$W$154</f>
        <v>0.304609218436874</v>
      </c>
      <c r="X155">
        <f>SMALL(SimData!$C$9:$C$508,153)</f>
        <v>2.4457091473981496</v>
      </c>
      <c r="Y155">
        <f>1/(COUNT(SimData!$C$9:$C$508)-1)+$Y$154</f>
        <v>0.304609218436874</v>
      </c>
      <c r="Z155">
        <f>SMALL(SimData!$D$9:$D$508,153)</f>
        <v>3.2609413506585949</v>
      </c>
      <c r="AA155">
        <f>1/(COUNT(SimData!$D$9:$D$508)-1)+$AA$154</f>
        <v>0.304609218436874</v>
      </c>
      <c r="AB155">
        <f>SMALL(SimData!$E$9:$E$508,153)</f>
        <v>4.0907120103845944</v>
      </c>
      <c r="AC155">
        <f>1/(COUNT(SimData!$E$9:$E$508)-1)+$AC$154</f>
        <v>0.304609218436874</v>
      </c>
      <c r="AD155">
        <f>SMALL(SimData!$F$9:$F$508,153)</f>
        <v>0.29999999999999993</v>
      </c>
      <c r="AE155">
        <f>1/(COUNT(SimData!$F$9:$F$508)-1)+$AE$154</f>
        <v>0.304609218436874</v>
      </c>
      <c r="AF155">
        <f>SMALL(SimData!$G$9:$G$508,153)</f>
        <v>5.5034325088186806</v>
      </c>
      <c r="AG155">
        <f>1/(COUNT(SimData!$G$9:$G$508)-1)+$AG$154</f>
        <v>0.304609218436874</v>
      </c>
      <c r="AH155">
        <f>SMALL(SimData!$H$9:$H$508,153)</f>
        <v>6.9963806248345364</v>
      </c>
      <c r="AI155">
        <f>1/(COUNT(SimData!$H$9:$H$508)-1)+$AI$154</f>
        <v>0.304609218436874</v>
      </c>
    </row>
    <row r="156" spans="1:35" x14ac:dyDescent="0.2">
      <c r="A156">
        <v>148</v>
      </c>
      <c r="B156">
        <v>4.4122543000913836</v>
      </c>
      <c r="C156">
        <v>6.2016257083835056</v>
      </c>
      <c r="D156">
        <v>7.7134933624064494</v>
      </c>
      <c r="E156">
        <v>8.9478575693665583</v>
      </c>
      <c r="F156">
        <v>0.29999999999999993</v>
      </c>
      <c r="G156">
        <v>11.925801839381522</v>
      </c>
      <c r="H156">
        <v>14.908821047474074</v>
      </c>
      <c r="V156">
        <f>SMALL(SimData!$B$9:$B$508,154)</f>
        <v>1.6459292455842396</v>
      </c>
      <c r="W156">
        <f>1/(COUNT(SimData!$B$9:$B$508)-1)+$W$155</f>
        <v>0.30661322645290606</v>
      </c>
      <c r="X156">
        <f>SMALL(SimData!$C$9:$C$508,154)</f>
        <v>2.458451078768757</v>
      </c>
      <c r="Y156">
        <f>1/(COUNT(SimData!$C$9:$C$508)-1)+$Y$155</f>
        <v>0.30661322645290606</v>
      </c>
      <c r="Z156">
        <f>SMALL(SimData!$D$9:$D$508,154)</f>
        <v>3.299521859978249</v>
      </c>
      <c r="AA156">
        <f>1/(COUNT(SimData!$D$9:$D$508)-1)+$AA$155</f>
        <v>0.30661322645290606</v>
      </c>
      <c r="AB156">
        <f>SMALL(SimData!$E$9:$E$508,154)</f>
        <v>4.0916678117177412</v>
      </c>
      <c r="AC156">
        <f>1/(COUNT(SimData!$E$9:$E$508)-1)+$AC$155</f>
        <v>0.30661322645290606</v>
      </c>
      <c r="AD156">
        <f>SMALL(SimData!$F$9:$F$508,154)</f>
        <v>0.29999999999999993</v>
      </c>
      <c r="AE156">
        <f>1/(COUNT(SimData!$F$9:$F$508)-1)+$AE$155</f>
        <v>0.30661322645290606</v>
      </c>
      <c r="AF156">
        <f>SMALL(SimData!$G$9:$G$508,154)</f>
        <v>5.5036310765632184</v>
      </c>
      <c r="AG156">
        <f>1/(COUNT(SimData!$G$9:$G$508)-1)+$AG$155</f>
        <v>0.30661322645290606</v>
      </c>
      <c r="AH156">
        <f>SMALL(SimData!$H$9:$H$508,154)</f>
        <v>6.9966772022560608</v>
      </c>
      <c r="AI156">
        <f>1/(COUNT(SimData!$H$9:$H$508)-1)+$AI$155</f>
        <v>0.30661322645290606</v>
      </c>
    </row>
    <row r="157" spans="1:35" x14ac:dyDescent="0.2">
      <c r="A157">
        <v>149</v>
      </c>
      <c r="B157">
        <v>2.9354606190521713</v>
      </c>
      <c r="C157">
        <v>4.3603161070338352</v>
      </c>
      <c r="D157">
        <v>5.7569215903248638</v>
      </c>
      <c r="E157">
        <v>7.1252773381464483</v>
      </c>
      <c r="F157">
        <v>0.29999999999999993</v>
      </c>
      <c r="G157">
        <v>9.7839382014458867</v>
      </c>
      <c r="H157">
        <v>12.335167251218028</v>
      </c>
      <c r="V157">
        <f>SMALL(SimData!$B$9:$B$508,155)</f>
        <v>1.6650238581016144</v>
      </c>
      <c r="W157">
        <f>1/(COUNT(SimData!$B$9:$B$508)-1)+$W$156</f>
        <v>0.30861723446893813</v>
      </c>
      <c r="X157">
        <f>SMALL(SimData!$C$9:$C$508,155)</f>
        <v>2.4600886624430274</v>
      </c>
      <c r="Y157">
        <f>1/(COUNT(SimData!$C$9:$C$508)-1)+$Y$156</f>
        <v>0.30861723446893813</v>
      </c>
      <c r="Z157">
        <f>SMALL(SimData!$D$9:$D$508,155)</f>
        <v>3.3254693583800607</v>
      </c>
      <c r="AA157">
        <f>1/(COUNT(SimData!$D$9:$D$508)-1)+$AA$156</f>
        <v>0.30861723446893813</v>
      </c>
      <c r="AB157">
        <f>SMALL(SimData!$E$9:$E$508,155)</f>
        <v>4.0985473574802134</v>
      </c>
      <c r="AC157">
        <f>1/(COUNT(SimData!$E$9:$E$508)-1)+$AC$156</f>
        <v>0.30861723446893813</v>
      </c>
      <c r="AD157">
        <f>SMALL(SimData!$F$9:$F$508,155)</f>
        <v>0.29999999999999993</v>
      </c>
      <c r="AE157">
        <f>1/(COUNT(SimData!$F$9:$F$508)-1)+$AE$156</f>
        <v>0.30861723446893813</v>
      </c>
      <c r="AF157">
        <f>SMALL(SimData!$G$9:$G$508,155)</f>
        <v>5.5324367217010391</v>
      </c>
      <c r="AG157">
        <f>1/(COUNT(SimData!$G$9:$G$508)-1)+$AG$156</f>
        <v>0.30861723446893813</v>
      </c>
      <c r="AH157">
        <f>SMALL(SimData!$H$9:$H$508,155)</f>
        <v>7.1944417828583109</v>
      </c>
      <c r="AI157">
        <f>1/(COUNT(SimData!$H$9:$H$508)-1)+$AI$156</f>
        <v>0.30861723446893813</v>
      </c>
    </row>
    <row r="158" spans="1:35" x14ac:dyDescent="0.2">
      <c r="A158">
        <v>150</v>
      </c>
      <c r="B158">
        <v>2.0625898444879667</v>
      </c>
      <c r="C158">
        <v>3.5801681879621503</v>
      </c>
      <c r="D158">
        <v>5.422268253381028</v>
      </c>
      <c r="E158">
        <v>7.5888901826143753</v>
      </c>
      <c r="F158">
        <v>0.29999999999999993</v>
      </c>
      <c r="G158">
        <v>11.319582247811223</v>
      </c>
      <c r="H158">
        <v>15.038473964435365</v>
      </c>
      <c r="V158">
        <f>SMALL(SimData!$B$9:$B$508,156)</f>
        <v>1.6715422721552795</v>
      </c>
      <c r="W158">
        <f>1/(COUNT(SimData!$B$9:$B$508)-1)+$W$157</f>
        <v>0.31062124248497019</v>
      </c>
      <c r="X158">
        <f>SMALL(SimData!$C$9:$C$508,156)</f>
        <v>2.4657789211879768</v>
      </c>
      <c r="Y158">
        <f>1/(COUNT(SimData!$C$9:$C$508)-1)+$Y$157</f>
        <v>0.31062124248497019</v>
      </c>
      <c r="Z158">
        <f>SMALL(SimData!$D$9:$D$508,156)</f>
        <v>3.3442661409385948</v>
      </c>
      <c r="AA158">
        <f>1/(COUNT(SimData!$D$9:$D$508)-1)+$AA$157</f>
        <v>0.31062124248497019</v>
      </c>
      <c r="AB158">
        <f>SMALL(SimData!$E$9:$E$508,156)</f>
        <v>4.1158048696862979</v>
      </c>
      <c r="AC158">
        <f>1/(COUNT(SimData!$E$9:$E$508)-1)+$AC$157</f>
        <v>0.31062124248497019</v>
      </c>
      <c r="AD158">
        <f>SMALL(SimData!$F$9:$F$508,156)</f>
        <v>0.29999999999999993</v>
      </c>
      <c r="AE158">
        <f>1/(COUNT(SimData!$F$9:$F$508)-1)+$AE$157</f>
        <v>0.31062124248497019</v>
      </c>
      <c r="AF158">
        <f>SMALL(SimData!$G$9:$G$508,156)</f>
        <v>5.6036021705278403</v>
      </c>
      <c r="AG158">
        <f>1/(COUNT(SimData!$G$9:$G$508)-1)+$AG$157</f>
        <v>0.31062124248497019</v>
      </c>
      <c r="AH158">
        <f>SMALL(SimData!$H$9:$H$508,156)</f>
        <v>7.2200711101539339</v>
      </c>
      <c r="AI158">
        <f>1/(COUNT(SimData!$H$9:$H$508)-1)+$AI$157</f>
        <v>0.31062124248497019</v>
      </c>
    </row>
    <row r="159" spans="1:35" x14ac:dyDescent="0.2">
      <c r="A159">
        <v>151</v>
      </c>
      <c r="B159">
        <v>4.324115415503214</v>
      </c>
      <c r="C159">
        <v>6.9050535930731645</v>
      </c>
      <c r="D159">
        <v>9.7655790584391031</v>
      </c>
      <c r="E159">
        <v>12.905691237846327</v>
      </c>
      <c r="F159">
        <v>0.29999999999999993</v>
      </c>
      <c r="G159">
        <v>18.496746627149324</v>
      </c>
      <c r="H159">
        <v>23.936309778194115</v>
      </c>
      <c r="V159">
        <f>SMALL(SimData!$B$9:$B$508,157)</f>
        <v>1.6915363246340964</v>
      </c>
      <c r="W159">
        <f>1/(COUNT(SimData!$B$9:$B$508)-1)+$W$158</f>
        <v>0.31262525050100226</v>
      </c>
      <c r="X159">
        <f>SMALL(SimData!$C$9:$C$508,157)</f>
        <v>2.4720840865254043</v>
      </c>
      <c r="Y159">
        <f>1/(COUNT(SimData!$C$9:$C$508)-1)+$Y$158</f>
        <v>0.31262525050100226</v>
      </c>
      <c r="Z159">
        <f>SMALL(SimData!$D$9:$D$508,157)</f>
        <v>3.3553000716459986</v>
      </c>
      <c r="AA159">
        <f>1/(COUNT(SimData!$D$9:$D$508)-1)+$AA$158</f>
        <v>0.31262525050100226</v>
      </c>
      <c r="AB159">
        <f>SMALL(SimData!$E$9:$E$508,157)</f>
        <v>4.1164166460022233</v>
      </c>
      <c r="AC159">
        <f>1/(COUNT(SimData!$E$9:$E$508)-1)+$AC$158</f>
        <v>0.31262525050100226</v>
      </c>
      <c r="AD159">
        <f>SMALL(SimData!$F$9:$F$508,157)</f>
        <v>0.29999999999999993</v>
      </c>
      <c r="AE159">
        <f>1/(COUNT(SimData!$F$9:$F$508)-1)+$AE$158</f>
        <v>0.31262525050100226</v>
      </c>
      <c r="AF159">
        <f>SMALL(SimData!$G$9:$G$508,157)</f>
        <v>5.6120678072291623</v>
      </c>
      <c r="AG159">
        <f>1/(COUNT(SimData!$G$9:$G$508)-1)+$AG$158</f>
        <v>0.31262525050100226</v>
      </c>
      <c r="AH159">
        <f>SMALL(SimData!$H$9:$H$508,157)</f>
        <v>7.2380740117388989</v>
      </c>
      <c r="AI159">
        <f>1/(COUNT(SimData!$H$9:$H$508)-1)+$AI$158</f>
        <v>0.31262525050100226</v>
      </c>
    </row>
    <row r="160" spans="1:35" x14ac:dyDescent="0.2">
      <c r="A160">
        <v>152</v>
      </c>
      <c r="B160">
        <v>-0.24303123484458566</v>
      </c>
      <c r="C160">
        <v>-0.40877700796856803</v>
      </c>
      <c r="D160">
        <v>-0.60367609172277836</v>
      </c>
      <c r="E160">
        <v>-0.82772866570624692</v>
      </c>
      <c r="F160">
        <v>0.29999999999999993</v>
      </c>
      <c r="G160">
        <v>-1.1093889833567843</v>
      </c>
      <c r="H160">
        <v>-1.2966463720101837</v>
      </c>
      <c r="V160">
        <f>SMALL(SimData!$B$9:$B$508,158)</f>
        <v>1.7072710749156645</v>
      </c>
      <c r="W160">
        <f>1/(COUNT(SimData!$B$9:$B$508)-1)+$W$159</f>
        <v>0.31462925851703433</v>
      </c>
      <c r="X160">
        <f>SMALL(SimData!$C$9:$C$508,158)</f>
        <v>2.4880059377866051</v>
      </c>
      <c r="Y160">
        <f>1/(COUNT(SimData!$C$9:$C$508)-1)+$Y$159</f>
        <v>0.31462925851703433</v>
      </c>
      <c r="Z160">
        <f>SMALL(SimData!$D$9:$D$508,158)</f>
        <v>3.3983143383659344</v>
      </c>
      <c r="AA160">
        <f>1/(COUNT(SimData!$D$9:$D$508)-1)+$AA$159</f>
        <v>0.31462925851703433</v>
      </c>
      <c r="AB160">
        <f>SMALL(SimData!$E$9:$E$508,158)</f>
        <v>4.1638267893126688</v>
      </c>
      <c r="AC160">
        <f>1/(COUNT(SimData!$E$9:$E$508)-1)+$AC$159</f>
        <v>0.31462925851703433</v>
      </c>
      <c r="AD160">
        <f>SMALL(SimData!$F$9:$F$508,158)</f>
        <v>0.29999999999999993</v>
      </c>
      <c r="AE160">
        <f>1/(COUNT(SimData!$F$9:$F$508)-1)+$AE$159</f>
        <v>0.31462925851703433</v>
      </c>
      <c r="AF160">
        <f>SMALL(SimData!$G$9:$G$508,158)</f>
        <v>5.6676035790858412</v>
      </c>
      <c r="AG160">
        <f>1/(COUNT(SimData!$G$9:$G$508)-1)+$AG$159</f>
        <v>0.31462925851703433</v>
      </c>
      <c r="AH160">
        <f>SMALL(SimData!$H$9:$H$508,158)</f>
        <v>7.2414889604192254</v>
      </c>
      <c r="AI160">
        <f>1/(COUNT(SimData!$H$9:$H$508)-1)+$AI$159</f>
        <v>0.31462925851703433</v>
      </c>
    </row>
    <row r="161" spans="1:35" x14ac:dyDescent="0.2">
      <c r="A161">
        <v>153</v>
      </c>
      <c r="B161">
        <v>3.101973456427864</v>
      </c>
      <c r="C161">
        <v>4.8657902155111188</v>
      </c>
      <c r="D161">
        <v>6.7718267755295773</v>
      </c>
      <c r="E161">
        <v>8.820083202467865</v>
      </c>
      <c r="F161">
        <v>0.29999999999999993</v>
      </c>
      <c r="G161">
        <v>12.613343815886392</v>
      </c>
      <c r="H161">
        <v>16.368865001409244</v>
      </c>
      <c r="V161">
        <f>SMALL(SimData!$B$9:$B$508,159)</f>
        <v>1.730611175831485</v>
      </c>
      <c r="W161">
        <f>1/(COUNT(SimData!$B$9:$B$508)-1)+$W$160</f>
        <v>0.31663326653306639</v>
      </c>
      <c r="X161">
        <f>SMALL(SimData!$C$9:$C$508,159)</f>
        <v>2.5685878313748618</v>
      </c>
      <c r="Y161">
        <f>1/(COUNT(SimData!$C$9:$C$508)-1)+$Y$160</f>
        <v>0.31663326653306639</v>
      </c>
      <c r="Z161">
        <f>SMALL(SimData!$D$9:$D$508,159)</f>
        <v>3.400661558136703</v>
      </c>
      <c r="AA161">
        <f>1/(COUNT(SimData!$D$9:$D$508)-1)+$AA$160</f>
        <v>0.31663326653306639</v>
      </c>
      <c r="AB161">
        <f>SMALL(SimData!$E$9:$E$508,159)</f>
        <v>4.1931092251450046</v>
      </c>
      <c r="AC161">
        <f>1/(COUNT(SimData!$E$9:$E$508)-1)+$AC$160</f>
        <v>0.31663326653306639</v>
      </c>
      <c r="AD161">
        <f>SMALL(SimData!$F$9:$F$508,159)</f>
        <v>0.29999999999999993</v>
      </c>
      <c r="AE161">
        <f>1/(COUNT(SimData!$F$9:$F$508)-1)+$AE$160</f>
        <v>0.31663326653306639</v>
      </c>
      <c r="AF161">
        <f>SMALL(SimData!$G$9:$G$508,159)</f>
        <v>5.6825258416614446</v>
      </c>
      <c r="AG161">
        <f>1/(COUNT(SimData!$G$9:$G$508)-1)+$AG$160</f>
        <v>0.31663326653306639</v>
      </c>
      <c r="AH161">
        <f>SMALL(SimData!$H$9:$H$508,159)</f>
        <v>7.2467763928868045</v>
      </c>
      <c r="AI161">
        <f>1/(COUNT(SimData!$H$9:$H$508)-1)+$AI$160</f>
        <v>0.31663326653306639</v>
      </c>
    </row>
    <row r="162" spans="1:35" x14ac:dyDescent="0.2">
      <c r="A162">
        <v>154</v>
      </c>
      <c r="B162">
        <v>3.6255297694134754</v>
      </c>
      <c r="C162">
        <v>5.5613204689354223</v>
      </c>
      <c r="D162">
        <v>7.5794615305106321</v>
      </c>
      <c r="E162">
        <v>9.6799531568385699</v>
      </c>
      <c r="F162">
        <v>0.29999999999999993</v>
      </c>
      <c r="G162">
        <v>13.565828536549551</v>
      </c>
      <c r="H162">
        <v>17.313903758235885</v>
      </c>
      <c r="V162">
        <f>SMALL(SimData!$B$9:$B$508,160)</f>
        <v>1.731142866364338</v>
      </c>
      <c r="W162">
        <f>1/(COUNT(SimData!$B$9:$B$508)-1)+$W$161</f>
        <v>0.31863727454909846</v>
      </c>
      <c r="X162">
        <f>SMALL(SimData!$C$9:$C$508,160)</f>
        <v>2.6302633242683271</v>
      </c>
      <c r="Y162">
        <f>1/(COUNT(SimData!$C$9:$C$508)-1)+$Y$161</f>
        <v>0.31863727454909846</v>
      </c>
      <c r="Z162">
        <f>SMALL(SimData!$D$9:$D$508,160)</f>
        <v>3.4189273419641277</v>
      </c>
      <c r="AA162">
        <f>1/(COUNT(SimData!$D$9:$D$508)-1)+$AA$161</f>
        <v>0.31863727454909846</v>
      </c>
      <c r="AB162">
        <f>SMALL(SimData!$E$9:$E$508,160)</f>
        <v>4.197902729386997</v>
      </c>
      <c r="AC162">
        <f>1/(COUNT(SimData!$E$9:$E$508)-1)+$AC$161</f>
        <v>0.31863727454909846</v>
      </c>
      <c r="AD162">
        <f>SMALL(SimData!$F$9:$F$508,160)</f>
        <v>0.29999999999999993</v>
      </c>
      <c r="AE162">
        <f>1/(COUNT(SimData!$F$9:$F$508)-1)+$AE$161</f>
        <v>0.31863727454909846</v>
      </c>
      <c r="AF162">
        <f>SMALL(SimData!$G$9:$G$508,160)</f>
        <v>5.7015586958832776</v>
      </c>
      <c r="AG162">
        <f>1/(COUNT(SimData!$G$9:$G$508)-1)+$AG$161</f>
        <v>0.31863727454909846</v>
      </c>
      <c r="AH162">
        <f>SMALL(SimData!$H$9:$H$508,160)</f>
        <v>7.3062891318515826</v>
      </c>
      <c r="AI162">
        <f>1/(COUNT(SimData!$H$9:$H$508)-1)+$AI$161</f>
        <v>0.31863727454909846</v>
      </c>
    </row>
    <row r="163" spans="1:35" x14ac:dyDescent="0.2">
      <c r="A163">
        <v>155</v>
      </c>
      <c r="B163">
        <v>2.3956017216489349</v>
      </c>
      <c r="C163">
        <v>3.7576101676934677</v>
      </c>
      <c r="D163">
        <v>5.2294237248715127</v>
      </c>
      <c r="E163">
        <v>6.8110423965508202</v>
      </c>
      <c r="F163">
        <v>0.29999999999999993</v>
      </c>
      <c r="G163">
        <v>9.4982101843316062</v>
      </c>
      <c r="H163">
        <v>11.955172010994801</v>
      </c>
      <c r="V163">
        <f>SMALL(SimData!$B$9:$B$508,161)</f>
        <v>1.77213342662826</v>
      </c>
      <c r="W163">
        <f>1/(COUNT(SimData!$B$9:$B$508)-1)+$W$162</f>
        <v>0.32064128256513053</v>
      </c>
      <c r="X163">
        <f>SMALL(SimData!$C$9:$C$508,161)</f>
        <v>2.6503800341592143</v>
      </c>
      <c r="Y163">
        <f>1/(COUNT(SimData!$C$9:$C$508)-1)+$Y$162</f>
        <v>0.32064128256513053</v>
      </c>
      <c r="Z163">
        <f>SMALL(SimData!$D$9:$D$508,161)</f>
        <v>3.5234829450036882</v>
      </c>
      <c r="AA163">
        <f>1/(COUNT(SimData!$D$9:$D$508)-1)+$AA$162</f>
        <v>0.32064128256513053</v>
      </c>
      <c r="AB163">
        <f>SMALL(SimData!$E$9:$E$508,161)</f>
        <v>4.2292169733157259</v>
      </c>
      <c r="AC163">
        <f>1/(COUNT(SimData!$E$9:$E$508)-1)+$AC$162</f>
        <v>0.32064128256513053</v>
      </c>
      <c r="AD163">
        <f>SMALL(SimData!$F$9:$F$508,161)</f>
        <v>0.29999999999999993</v>
      </c>
      <c r="AE163">
        <f>1/(COUNT(SimData!$F$9:$F$508)-1)+$AE$162</f>
        <v>0.32064128256513053</v>
      </c>
      <c r="AF163">
        <f>SMALL(SimData!$G$9:$G$508,161)</f>
        <v>5.7151441285538143</v>
      </c>
      <c r="AG163">
        <f>1/(COUNT(SimData!$G$9:$G$508)-1)+$AG$162</f>
        <v>0.32064128256513053</v>
      </c>
      <c r="AH163">
        <f>SMALL(SimData!$H$9:$H$508,161)</f>
        <v>7.34631135044304</v>
      </c>
      <c r="AI163">
        <f>1/(COUNT(SimData!$H$9:$H$508)-1)+$AI$162</f>
        <v>0.32064128256513053</v>
      </c>
    </row>
    <row r="164" spans="1:35" x14ac:dyDescent="0.2">
      <c r="A164">
        <v>156</v>
      </c>
      <c r="B164">
        <v>5.7496857692407826</v>
      </c>
      <c r="C164">
        <v>9.4308271681851821</v>
      </c>
      <c r="D164">
        <v>13.649834239582304</v>
      </c>
      <c r="E164">
        <v>18.406706295279502</v>
      </c>
      <c r="F164">
        <v>0.29999999999999993</v>
      </c>
      <c r="G164">
        <v>26.865198906750422</v>
      </c>
      <c r="H164">
        <v>35.257112825949712</v>
      </c>
      <c r="V164">
        <f>SMALL(SimData!$B$9:$B$508,162)</f>
        <v>1.8181443227073455</v>
      </c>
      <c r="W164">
        <f>1/(COUNT(SimData!$B$9:$B$508)-1)+$W$163</f>
        <v>0.32264529058116259</v>
      </c>
      <c r="X164">
        <f>SMALL(SimData!$C$9:$C$508,162)</f>
        <v>2.6944550566448706</v>
      </c>
      <c r="Y164">
        <f>1/(COUNT(SimData!$C$9:$C$508)-1)+$Y$163</f>
        <v>0.32264529058116259</v>
      </c>
      <c r="Z164">
        <f>SMALL(SimData!$D$9:$D$508,162)</f>
        <v>3.5247960467371771</v>
      </c>
      <c r="AA164">
        <f>1/(COUNT(SimData!$D$9:$D$508)-1)+$AA$163</f>
        <v>0.32264529058116259</v>
      </c>
      <c r="AB164">
        <f>SMALL(SimData!$E$9:$E$508,162)</f>
        <v>4.2417403341969981</v>
      </c>
      <c r="AC164">
        <f>1/(COUNT(SimData!$E$9:$E$508)-1)+$AC$163</f>
        <v>0.32264529058116259</v>
      </c>
      <c r="AD164">
        <f>SMALL(SimData!$F$9:$F$508,162)</f>
        <v>0.29999999999999993</v>
      </c>
      <c r="AE164">
        <f>1/(COUNT(SimData!$F$9:$F$508)-1)+$AE$163</f>
        <v>0.32264529058116259</v>
      </c>
      <c r="AF164">
        <f>SMALL(SimData!$G$9:$G$508,162)</f>
        <v>5.8023055943639008</v>
      </c>
      <c r="AG164">
        <f>1/(COUNT(SimData!$G$9:$G$508)-1)+$AG$163</f>
        <v>0.32264529058116259</v>
      </c>
      <c r="AH164">
        <f>SMALL(SimData!$H$9:$H$508,162)</f>
        <v>7.4506355186225388</v>
      </c>
      <c r="AI164">
        <f>1/(COUNT(SimData!$H$9:$H$508)-1)+$AI$163</f>
        <v>0.32264529058116259</v>
      </c>
    </row>
    <row r="165" spans="1:35" x14ac:dyDescent="0.2">
      <c r="A165">
        <v>157</v>
      </c>
      <c r="B165">
        <v>3.3489093740470883</v>
      </c>
      <c r="C165">
        <v>5.1856622343409349</v>
      </c>
      <c r="D165">
        <v>7.1309475502573791</v>
      </c>
      <c r="E165">
        <v>9.1847648044828354</v>
      </c>
      <c r="F165">
        <v>0.29999999999999993</v>
      </c>
      <c r="G165">
        <v>13.106790920251679</v>
      </c>
      <c r="H165">
        <v>17.038090588971119</v>
      </c>
      <c r="V165">
        <f>SMALL(SimData!$B$9:$B$508,163)</f>
        <v>1.8183258777278621</v>
      </c>
      <c r="W165">
        <f>1/(COUNT(SimData!$B$9:$B$508)-1)+$W$164</f>
        <v>0.32464929859719466</v>
      </c>
      <c r="X165">
        <f>SMALL(SimData!$C$9:$C$508,163)</f>
        <v>2.6956646591834561</v>
      </c>
      <c r="Y165">
        <f>1/(COUNT(SimData!$C$9:$C$508)-1)+$Y$164</f>
        <v>0.32464929859719466</v>
      </c>
      <c r="Z165">
        <f>SMALL(SimData!$D$9:$D$508,163)</f>
        <v>3.5425493047330878</v>
      </c>
      <c r="AA165">
        <f>1/(COUNT(SimData!$D$9:$D$508)-1)+$AA$164</f>
        <v>0.32464929859719466</v>
      </c>
      <c r="AB165">
        <f>SMALL(SimData!$E$9:$E$508,163)</f>
        <v>4.2803791381263521</v>
      </c>
      <c r="AC165">
        <f>1/(COUNT(SimData!$E$9:$E$508)-1)+$AC$164</f>
        <v>0.32464929859719466</v>
      </c>
      <c r="AD165">
        <f>SMALL(SimData!$F$9:$F$508,163)</f>
        <v>0.29999999999999993</v>
      </c>
      <c r="AE165">
        <f>1/(COUNT(SimData!$F$9:$F$508)-1)+$AE$164</f>
        <v>0.32464929859719466</v>
      </c>
      <c r="AF165">
        <f>SMALL(SimData!$G$9:$G$508,163)</f>
        <v>5.8748568933602483</v>
      </c>
      <c r="AG165">
        <f>1/(COUNT(SimData!$G$9:$G$508)-1)+$AG$164</f>
        <v>0.32464929859719466</v>
      </c>
      <c r="AH165">
        <f>SMALL(SimData!$H$9:$H$508,163)</f>
        <v>7.4599414954532994</v>
      </c>
      <c r="AI165">
        <f>1/(COUNT(SimData!$H$9:$H$508)-1)+$AI$164</f>
        <v>0.32464929859719466</v>
      </c>
    </row>
    <row r="166" spans="1:35" x14ac:dyDescent="0.2">
      <c r="A166">
        <v>158</v>
      </c>
      <c r="B166">
        <v>2.5165471575631848</v>
      </c>
      <c r="C166">
        <v>2.9621660031601778</v>
      </c>
      <c r="D166">
        <v>2.8663485803433635</v>
      </c>
      <c r="E166">
        <v>2.2290953347276612</v>
      </c>
      <c r="F166">
        <v>0.29999999999999993</v>
      </c>
      <c r="G166">
        <v>2.0427858414195175</v>
      </c>
      <c r="H166">
        <v>1.9450552221769166</v>
      </c>
      <c r="V166">
        <f>SMALL(SimData!$B$9:$B$508,164)</f>
        <v>1.8336755870353059</v>
      </c>
      <c r="W166">
        <f>1/(COUNT(SimData!$B$9:$B$508)-1)+$W$165</f>
        <v>0.32665330661322672</v>
      </c>
      <c r="X166">
        <f>SMALL(SimData!$C$9:$C$508,164)</f>
        <v>2.7170969690938458</v>
      </c>
      <c r="Y166">
        <f>1/(COUNT(SimData!$C$9:$C$508)-1)+$Y$165</f>
        <v>0.32665330661322672</v>
      </c>
      <c r="Z166">
        <f>SMALL(SimData!$D$9:$D$508,164)</f>
        <v>3.5964268944698983</v>
      </c>
      <c r="AA166">
        <f>1/(COUNT(SimData!$D$9:$D$508)-1)+$AA$165</f>
        <v>0.32665330661322672</v>
      </c>
      <c r="AB166">
        <f>SMALL(SimData!$E$9:$E$508,164)</f>
        <v>4.2806087940814921</v>
      </c>
      <c r="AC166">
        <f>1/(COUNT(SimData!$E$9:$E$508)-1)+$AC$165</f>
        <v>0.32665330661322672</v>
      </c>
      <c r="AD166">
        <f>SMALL(SimData!$F$9:$F$508,164)</f>
        <v>0.29999999999999993</v>
      </c>
      <c r="AE166">
        <f>1/(COUNT(SimData!$F$9:$F$508)-1)+$AE$165</f>
        <v>0.32665330661322672</v>
      </c>
      <c r="AF166">
        <f>SMALL(SimData!$G$9:$G$508,164)</f>
        <v>5.8980611618192214</v>
      </c>
      <c r="AG166">
        <f>1/(COUNT(SimData!$G$9:$G$508)-1)+$AG$165</f>
        <v>0.32665330661322672</v>
      </c>
      <c r="AH166">
        <f>SMALL(SimData!$H$9:$H$508,164)</f>
        <v>7.4863593121992977</v>
      </c>
      <c r="AI166">
        <f>1/(COUNT(SimData!$H$9:$H$508)-1)+$AI$165</f>
        <v>0.32665330661322672</v>
      </c>
    </row>
    <row r="167" spans="1:35" x14ac:dyDescent="0.2">
      <c r="A167">
        <v>159</v>
      </c>
      <c r="B167">
        <v>6.3227637722521397</v>
      </c>
      <c r="C167">
        <v>9.5741961506856992</v>
      </c>
      <c r="D167">
        <v>12.885995916870909</v>
      </c>
      <c r="E167">
        <v>16.258162323977491</v>
      </c>
      <c r="F167">
        <v>0.29999999999999993</v>
      </c>
      <c r="G167">
        <v>23.216721936519782</v>
      </c>
      <c r="H167">
        <v>30.444279267506506</v>
      </c>
      <c r="V167">
        <f>SMALL(SimData!$B$9:$B$508,165)</f>
        <v>1.8528483792879433</v>
      </c>
      <c r="W167">
        <f>1/(COUNT(SimData!$B$9:$B$508)-1)+$W$166</f>
        <v>0.32865731462925879</v>
      </c>
      <c r="X167">
        <f>SMALL(SimData!$C$9:$C$508,165)</f>
        <v>2.7234471261273585</v>
      </c>
      <c r="Y167">
        <f>1/(COUNT(SimData!$C$9:$C$508)-1)+$Y$166</f>
        <v>0.32865731462925879</v>
      </c>
      <c r="Z167">
        <f>SMALL(SimData!$D$9:$D$508,165)</f>
        <v>3.626207208821346</v>
      </c>
      <c r="AA167">
        <f>1/(COUNT(SimData!$D$9:$D$508)-1)+$AA$166</f>
        <v>0.32865731462925879</v>
      </c>
      <c r="AB167">
        <f>SMALL(SimData!$E$9:$E$508,165)</f>
        <v>4.2907328179768749</v>
      </c>
      <c r="AC167">
        <f>1/(COUNT(SimData!$E$9:$E$508)-1)+$AC$166</f>
        <v>0.32865731462925879</v>
      </c>
      <c r="AD167">
        <f>SMALL(SimData!$F$9:$F$508,165)</f>
        <v>0.29999999999999993</v>
      </c>
      <c r="AE167">
        <f>1/(COUNT(SimData!$F$9:$F$508)-1)+$AE$166</f>
        <v>0.32865731462925879</v>
      </c>
      <c r="AF167">
        <f>SMALL(SimData!$G$9:$G$508,165)</f>
        <v>5.9109576758240836</v>
      </c>
      <c r="AG167">
        <f>1/(COUNT(SimData!$G$9:$G$508)-1)+$AG$166</f>
        <v>0.32865731462925879</v>
      </c>
      <c r="AH167">
        <f>SMALL(SimData!$H$9:$H$508,165)</f>
        <v>7.5331421680299684</v>
      </c>
      <c r="AI167">
        <f>1/(COUNT(SimData!$H$9:$H$508)-1)+$AI$166</f>
        <v>0.32865731462925879</v>
      </c>
    </row>
    <row r="168" spans="1:35" x14ac:dyDescent="0.2">
      <c r="A168">
        <v>160</v>
      </c>
      <c r="B168">
        <v>2.9922492844367854</v>
      </c>
      <c r="C168">
        <v>4.9527659835354196</v>
      </c>
      <c r="D168">
        <v>7.2232109865807335</v>
      </c>
      <c r="E168">
        <v>9.803583665935653</v>
      </c>
      <c r="F168">
        <v>0.29999999999999993</v>
      </c>
      <c r="G168">
        <v>14.291592941284721</v>
      </c>
      <c r="H168">
        <v>18.687483151402702</v>
      </c>
      <c r="V168">
        <f>SMALL(SimData!$B$9:$B$508,166)</f>
        <v>1.8612211447582285</v>
      </c>
      <c r="W168">
        <f>1/(COUNT(SimData!$B$9:$B$508)-1)+$W$167</f>
        <v>0.33066132264529086</v>
      </c>
      <c r="X168">
        <f>SMALL(SimData!$C$9:$C$508,166)</f>
        <v>2.7567077434162681</v>
      </c>
      <c r="Y168">
        <f>1/(COUNT(SimData!$C$9:$C$508)-1)+$Y$167</f>
        <v>0.33066132264529086</v>
      </c>
      <c r="Z168">
        <f>SMALL(SimData!$D$9:$D$508,166)</f>
        <v>3.6586637398746467</v>
      </c>
      <c r="AA168">
        <f>1/(COUNT(SimData!$D$9:$D$508)-1)+$AA$167</f>
        <v>0.33066132264529086</v>
      </c>
      <c r="AB168">
        <f>SMALL(SimData!$E$9:$E$508,166)</f>
        <v>4.3857095063590359</v>
      </c>
      <c r="AC168">
        <f>1/(COUNT(SimData!$E$9:$E$508)-1)+$AC$167</f>
        <v>0.33066132264529086</v>
      </c>
      <c r="AD168">
        <f>SMALL(SimData!$F$9:$F$508,166)</f>
        <v>0.29999999999999993</v>
      </c>
      <c r="AE168">
        <f>1/(COUNT(SimData!$F$9:$F$508)-1)+$AE$167</f>
        <v>0.33066132264529086</v>
      </c>
      <c r="AF168">
        <f>SMALL(SimData!$G$9:$G$508,166)</f>
        <v>5.9504848996289903</v>
      </c>
      <c r="AG168">
        <f>1/(COUNT(SimData!$G$9:$G$508)-1)+$AG$167</f>
        <v>0.33066132264529086</v>
      </c>
      <c r="AH168">
        <f>SMALL(SimData!$H$9:$H$508,166)</f>
        <v>7.5640269771406441</v>
      </c>
      <c r="AI168">
        <f>1/(COUNT(SimData!$H$9:$H$508)-1)+$AI$167</f>
        <v>0.33066132264529086</v>
      </c>
    </row>
    <row r="169" spans="1:35" x14ac:dyDescent="0.2">
      <c r="A169">
        <v>161</v>
      </c>
      <c r="B169">
        <v>4.413832063824441</v>
      </c>
      <c r="C169">
        <v>7.4443169295358338</v>
      </c>
      <c r="D169">
        <v>11.024181107061612</v>
      </c>
      <c r="E169">
        <v>15.153423931338342</v>
      </c>
      <c r="F169">
        <v>0.29999999999999993</v>
      </c>
      <c r="G169">
        <v>22.15896524014958</v>
      </c>
      <c r="H169">
        <v>28.950976503685691</v>
      </c>
      <c r="V169">
        <f>SMALL(SimData!$B$9:$B$508,167)</f>
        <v>1.8763637528533745</v>
      </c>
      <c r="W169">
        <f>1/(COUNT(SimData!$B$9:$B$508)-1)+$W$168</f>
        <v>0.33266533066132292</v>
      </c>
      <c r="X169">
        <f>SMALL(SimData!$C$9:$C$508,167)</f>
        <v>2.7663274645563578</v>
      </c>
      <c r="Y169">
        <f>1/(COUNT(SimData!$C$9:$C$508)-1)+$Y$168</f>
        <v>0.33266533066132292</v>
      </c>
      <c r="Z169">
        <f>SMALL(SimData!$D$9:$D$508,167)</f>
        <v>3.6727783605057591</v>
      </c>
      <c r="AA169">
        <f>1/(COUNT(SimData!$D$9:$D$508)-1)+$AA$168</f>
        <v>0.33266533066132292</v>
      </c>
      <c r="AB169">
        <f>SMALL(SimData!$E$9:$E$508,167)</f>
        <v>4.4010594171340971</v>
      </c>
      <c r="AC169">
        <f>1/(COUNT(SimData!$E$9:$E$508)-1)+$AC$168</f>
        <v>0.33266533066132292</v>
      </c>
      <c r="AD169">
        <f>SMALL(SimData!$F$9:$F$508,167)</f>
        <v>0.29999999999999993</v>
      </c>
      <c r="AE169">
        <f>1/(COUNT(SimData!$F$9:$F$508)-1)+$AE$168</f>
        <v>0.33266533066132292</v>
      </c>
      <c r="AF169">
        <f>SMALL(SimData!$G$9:$G$508,167)</f>
        <v>5.9927996766844229</v>
      </c>
      <c r="AG169">
        <f>1/(COUNT(SimData!$G$9:$G$508)-1)+$AG$168</f>
        <v>0.33266533066132292</v>
      </c>
      <c r="AH169">
        <f>SMALL(SimData!$H$9:$H$508,167)</f>
        <v>7.6941911650296824</v>
      </c>
      <c r="AI169">
        <f>1/(COUNT(SimData!$H$9:$H$508)-1)+$AI$168</f>
        <v>0.33266533066132292</v>
      </c>
    </row>
    <row r="170" spans="1:35" x14ac:dyDescent="0.2">
      <c r="A170">
        <v>162</v>
      </c>
      <c r="B170">
        <v>2.9784428541244106</v>
      </c>
      <c r="C170">
        <v>4.3771433162398532</v>
      </c>
      <c r="D170">
        <v>5.7158296044051475</v>
      </c>
      <c r="E170">
        <v>6.9945021300331538</v>
      </c>
      <c r="F170">
        <v>0.29999999999999993</v>
      </c>
      <c r="G170">
        <v>9.5049499485802436</v>
      </c>
      <c r="H170">
        <v>11.885996811414341</v>
      </c>
      <c r="V170">
        <f>SMALL(SimData!$B$9:$B$508,168)</f>
        <v>1.8764835188693079</v>
      </c>
      <c r="W170">
        <f>1/(COUNT(SimData!$B$9:$B$508)-1)+$W$169</f>
        <v>0.33466933867735499</v>
      </c>
      <c r="X170">
        <f>SMALL(SimData!$C$9:$C$508,168)</f>
        <v>2.816811427021408</v>
      </c>
      <c r="Y170">
        <f>1/(COUNT(SimData!$C$9:$C$508)-1)+$Y$169</f>
        <v>0.33466933867735499</v>
      </c>
      <c r="Z170">
        <f>SMALL(SimData!$D$9:$D$508,168)</f>
        <v>3.6975591491283453</v>
      </c>
      <c r="AA170">
        <f>1/(COUNT(SimData!$D$9:$D$508)-1)+$AA$169</f>
        <v>0.33466933867735499</v>
      </c>
      <c r="AB170">
        <f>SMALL(SimData!$E$9:$E$508,168)</f>
        <v>4.4013265757506357</v>
      </c>
      <c r="AC170">
        <f>1/(COUNT(SimData!$E$9:$E$508)-1)+$AC$169</f>
        <v>0.33466933867735499</v>
      </c>
      <c r="AD170">
        <f>SMALL(SimData!$F$9:$F$508,168)</f>
        <v>0.29999999999999993</v>
      </c>
      <c r="AE170">
        <f>1/(COUNT(SimData!$F$9:$F$508)-1)+$AE$169</f>
        <v>0.33466933867735499</v>
      </c>
      <c r="AF170">
        <f>SMALL(SimData!$G$9:$G$508,168)</f>
        <v>6.0176439220146847</v>
      </c>
      <c r="AG170">
        <f>1/(COUNT(SimData!$G$9:$G$508)-1)+$AG$169</f>
        <v>0.33466933867735499</v>
      </c>
      <c r="AH170">
        <f>SMALL(SimData!$H$9:$H$508,168)</f>
        <v>7.7908765518210314</v>
      </c>
      <c r="AI170">
        <f>1/(COUNT(SimData!$H$9:$H$508)-1)+$AI$169</f>
        <v>0.33466933867735499</v>
      </c>
    </row>
    <row r="171" spans="1:35" x14ac:dyDescent="0.2">
      <c r="A171">
        <v>163</v>
      </c>
      <c r="B171">
        <v>1.6459292455842396</v>
      </c>
      <c r="C171">
        <v>2.4441868438231391</v>
      </c>
      <c r="D171">
        <v>3.226306592345372</v>
      </c>
      <c r="E171">
        <v>3.9922884802525851</v>
      </c>
      <c r="F171">
        <v>0.29999999999999993</v>
      </c>
      <c r="G171">
        <v>5.3709942530538983</v>
      </c>
      <c r="H171">
        <v>6.5980140338022863</v>
      </c>
      <c r="V171">
        <f>SMALL(SimData!$B$9:$B$508,169)</f>
        <v>1.8836647765634118</v>
      </c>
      <c r="W171">
        <f>1/(COUNT(SimData!$B$9:$B$508)-1)+$W$170</f>
        <v>0.33667334669338705</v>
      </c>
      <c r="X171">
        <f>SMALL(SimData!$C$9:$C$508,169)</f>
        <v>2.8315640222478091</v>
      </c>
      <c r="Y171">
        <f>1/(COUNT(SimData!$C$9:$C$508)-1)+$Y$170</f>
        <v>0.33667334669338705</v>
      </c>
      <c r="Z171">
        <f>SMALL(SimData!$D$9:$D$508,169)</f>
        <v>3.7157246123706056</v>
      </c>
      <c r="AA171">
        <f>1/(COUNT(SimData!$D$9:$D$508)-1)+$AA$170</f>
        <v>0.33667334669338705</v>
      </c>
      <c r="AB171">
        <f>SMALL(SimData!$E$9:$E$508,169)</f>
        <v>4.4205285582530154</v>
      </c>
      <c r="AC171">
        <f>1/(COUNT(SimData!$E$9:$E$508)-1)+$AC$170</f>
        <v>0.33667334669338705</v>
      </c>
      <c r="AD171">
        <f>SMALL(SimData!$F$9:$F$508,169)</f>
        <v>0.29999999999999993</v>
      </c>
      <c r="AE171">
        <f>1/(COUNT(SimData!$F$9:$F$508)-1)+$AE$170</f>
        <v>0.33667334669338705</v>
      </c>
      <c r="AF171">
        <f>SMALL(SimData!$G$9:$G$508,169)</f>
        <v>6.072446644738803</v>
      </c>
      <c r="AG171">
        <f>1/(COUNT(SimData!$G$9:$G$508)-1)+$AG$170</f>
        <v>0.33667334669338705</v>
      </c>
      <c r="AH171">
        <f>SMALL(SimData!$H$9:$H$508,169)</f>
        <v>7.8281632417918292</v>
      </c>
      <c r="AI171">
        <f>1/(COUNT(SimData!$H$9:$H$508)-1)+$AI$170</f>
        <v>0.33667334669338705</v>
      </c>
    </row>
    <row r="172" spans="1:35" x14ac:dyDescent="0.2">
      <c r="A172">
        <v>164</v>
      </c>
      <c r="B172">
        <v>1.4497803281150918</v>
      </c>
      <c r="C172">
        <v>2.098096170315872</v>
      </c>
      <c r="D172">
        <v>2.6956956398087688</v>
      </c>
      <c r="E172">
        <v>3.24257906595781</v>
      </c>
      <c r="F172">
        <v>0.29999999999999993</v>
      </c>
      <c r="G172">
        <v>4.3087145742833046</v>
      </c>
      <c r="H172">
        <v>5.2754699970631274</v>
      </c>
      <c r="V172">
        <f>SMALL(SimData!$B$9:$B$508,170)</f>
        <v>1.8937514225438017</v>
      </c>
      <c r="W172">
        <f>1/(COUNT(SimData!$B$9:$B$508)-1)+$W$171</f>
        <v>0.33867735470941912</v>
      </c>
      <c r="X172">
        <f>SMALL(SimData!$C$9:$C$508,170)</f>
        <v>2.8589234245561181</v>
      </c>
      <c r="Y172">
        <f>1/(COUNT(SimData!$C$9:$C$508)-1)+$Y$171</f>
        <v>0.33867735470941912</v>
      </c>
      <c r="Z172">
        <f>SMALL(SimData!$D$9:$D$508,170)</f>
        <v>3.7213414785506238</v>
      </c>
      <c r="AA172">
        <f>1/(COUNT(SimData!$D$9:$D$508)-1)+$AA$171</f>
        <v>0.33867735470941912</v>
      </c>
      <c r="AB172">
        <f>SMALL(SimData!$E$9:$E$508,170)</f>
        <v>4.4985471975873734</v>
      </c>
      <c r="AC172">
        <f>1/(COUNT(SimData!$E$9:$E$508)-1)+$AC$171</f>
        <v>0.33867735470941912</v>
      </c>
      <c r="AD172">
        <f>SMALL(SimData!$F$9:$F$508,170)</f>
        <v>0.29999999999999993</v>
      </c>
      <c r="AE172">
        <f>1/(COUNT(SimData!$F$9:$F$508)-1)+$AE$171</f>
        <v>0.33867735470941912</v>
      </c>
      <c r="AF172">
        <f>SMALL(SimData!$G$9:$G$508,170)</f>
        <v>6.1427355043340777</v>
      </c>
      <c r="AG172">
        <f>1/(COUNT(SimData!$G$9:$G$508)-1)+$AG$171</f>
        <v>0.33867735470941912</v>
      </c>
      <c r="AH172">
        <f>SMALL(SimData!$H$9:$H$508,170)</f>
        <v>7.838920626875419</v>
      </c>
      <c r="AI172">
        <f>1/(COUNT(SimData!$H$9:$H$508)-1)+$AI$171</f>
        <v>0.33867735470941912</v>
      </c>
    </row>
    <row r="173" spans="1:35" x14ac:dyDescent="0.2">
      <c r="A173">
        <v>165</v>
      </c>
      <c r="B173">
        <v>6.2466225469060728</v>
      </c>
      <c r="C173">
        <v>9.5513693964343176</v>
      </c>
      <c r="D173">
        <v>12.977406493513412</v>
      </c>
      <c r="E173">
        <v>16.524733849278118</v>
      </c>
      <c r="F173">
        <v>0.29999999999999993</v>
      </c>
      <c r="G173">
        <v>23.350246516133911</v>
      </c>
      <c r="H173">
        <v>30.134832668758332</v>
      </c>
      <c r="V173">
        <f>SMALL(SimData!$B$9:$B$508,171)</f>
        <v>1.8953032306801765</v>
      </c>
      <c r="W173">
        <f>1/(COUNT(SimData!$B$9:$B$508)-1)+$W$172</f>
        <v>0.34068136272545119</v>
      </c>
      <c r="X173">
        <f>SMALL(SimData!$C$9:$C$508,171)</f>
        <v>2.8608023260567643</v>
      </c>
      <c r="Y173">
        <f>1/(COUNT(SimData!$C$9:$C$508)-1)+$Y$172</f>
        <v>0.34068136272545119</v>
      </c>
      <c r="Z173">
        <f>SMALL(SimData!$D$9:$D$508,171)</f>
        <v>3.7232611654332755</v>
      </c>
      <c r="AA173">
        <f>1/(COUNT(SimData!$D$9:$D$508)-1)+$AA$172</f>
        <v>0.34068136272545119</v>
      </c>
      <c r="AB173">
        <f>SMALL(SimData!$E$9:$E$508,171)</f>
        <v>4.5029135812777392</v>
      </c>
      <c r="AC173">
        <f>1/(COUNT(SimData!$E$9:$E$508)-1)+$AC$172</f>
        <v>0.34068136272545119</v>
      </c>
      <c r="AD173">
        <f>SMALL(SimData!$F$9:$F$508,171)</f>
        <v>0.29999999999999993</v>
      </c>
      <c r="AE173">
        <f>1/(COUNT(SimData!$F$9:$F$508)-1)+$AE$172</f>
        <v>0.34068136272545119</v>
      </c>
      <c r="AF173">
        <f>SMALL(SimData!$G$9:$G$508,171)</f>
        <v>6.1650040445771905</v>
      </c>
      <c r="AG173">
        <f>1/(COUNT(SimData!$G$9:$G$508)-1)+$AG$172</f>
        <v>0.34068136272545119</v>
      </c>
      <c r="AH173">
        <f>SMALL(SimData!$H$9:$H$508,171)</f>
        <v>7.8454233332162362</v>
      </c>
      <c r="AI173">
        <f>1/(COUNT(SimData!$H$9:$H$508)-1)+$AI$172</f>
        <v>0.34068136272545119</v>
      </c>
    </row>
    <row r="174" spans="1:35" x14ac:dyDescent="0.2">
      <c r="A174">
        <v>166</v>
      </c>
      <c r="B174">
        <v>-0.58667540469206669</v>
      </c>
      <c r="C174">
        <v>-1.037288685849459</v>
      </c>
      <c r="D174">
        <v>-1.5924190154341185</v>
      </c>
      <c r="E174">
        <v>-2.2520663284087137</v>
      </c>
      <c r="F174">
        <v>0.29999999999999993</v>
      </c>
      <c r="G174">
        <v>-3.2820933013665803</v>
      </c>
      <c r="H174">
        <v>-4.2291946583764526</v>
      </c>
      <c r="V174">
        <f>SMALL(SimData!$B$9:$B$508,172)</f>
        <v>1.897898656622915</v>
      </c>
      <c r="W174">
        <f>1/(COUNT(SimData!$B$9:$B$508)-1)+$W$173</f>
        <v>0.34268537074148325</v>
      </c>
      <c r="X174">
        <f>SMALL(SimData!$C$9:$C$508,172)</f>
        <v>2.8691800429093357</v>
      </c>
      <c r="Y174">
        <f>1/(COUNT(SimData!$C$9:$C$508)-1)+$Y$173</f>
        <v>0.34268537074148325</v>
      </c>
      <c r="Z174">
        <f>SMALL(SimData!$D$9:$D$508,172)</f>
        <v>3.7409181734524291</v>
      </c>
      <c r="AA174">
        <f>1/(COUNT(SimData!$D$9:$D$508)-1)+$AA$173</f>
        <v>0.34268537074148325</v>
      </c>
      <c r="AB174">
        <f>SMALL(SimData!$E$9:$E$508,172)</f>
        <v>4.5266062309756609</v>
      </c>
      <c r="AC174">
        <f>1/(COUNT(SimData!$E$9:$E$508)-1)+$AC$173</f>
        <v>0.34268537074148325</v>
      </c>
      <c r="AD174">
        <f>SMALL(SimData!$F$9:$F$508,172)</f>
        <v>0.29999999999999993</v>
      </c>
      <c r="AE174">
        <f>1/(COUNT(SimData!$F$9:$F$508)-1)+$AE$173</f>
        <v>0.34268537074148325</v>
      </c>
      <c r="AF174">
        <f>SMALL(SimData!$G$9:$G$508,172)</f>
        <v>6.2524888092087396</v>
      </c>
      <c r="AG174">
        <f>1/(COUNT(SimData!$G$9:$G$508)-1)+$AG$173</f>
        <v>0.34268537074148325</v>
      </c>
      <c r="AH174">
        <f>SMALL(SimData!$H$9:$H$508,172)</f>
        <v>7.9125527704882561</v>
      </c>
      <c r="AI174">
        <f>1/(COUNT(SimData!$H$9:$H$508)-1)+$AI$173</f>
        <v>0.34268537074148325</v>
      </c>
    </row>
    <row r="175" spans="1:35" x14ac:dyDescent="0.2">
      <c r="A175">
        <v>167</v>
      </c>
      <c r="B175">
        <v>2.5261816966579582</v>
      </c>
      <c r="C175">
        <v>4.5181398911860136</v>
      </c>
      <c r="D175">
        <v>6.9963430274892096</v>
      </c>
      <c r="E175">
        <v>9.9607902808936188</v>
      </c>
      <c r="F175">
        <v>0.29999999999999993</v>
      </c>
      <c r="G175">
        <v>15.132935524799166</v>
      </c>
      <c r="H175">
        <v>20.408803312217639</v>
      </c>
      <c r="V175">
        <f>SMALL(SimData!$B$9:$B$508,173)</f>
        <v>1.9041401210905091</v>
      </c>
      <c r="W175">
        <f>1/(COUNT(SimData!$B$9:$B$508)-1)+$W$174</f>
        <v>0.34468937875751532</v>
      </c>
      <c r="X175">
        <f>SMALL(SimData!$C$9:$C$508,173)</f>
        <v>2.8814708193144636</v>
      </c>
      <c r="Y175">
        <f>1/(COUNT(SimData!$C$9:$C$508)-1)+$Y$174</f>
        <v>0.34468937875751532</v>
      </c>
      <c r="Z175">
        <f>SMALL(SimData!$D$9:$D$508,173)</f>
        <v>3.7591029007124361</v>
      </c>
      <c r="AA175">
        <f>1/(COUNT(SimData!$D$9:$D$508)-1)+$AA$174</f>
        <v>0.34468937875751532</v>
      </c>
      <c r="AB175">
        <f>SMALL(SimData!$E$9:$E$508,173)</f>
        <v>4.5577402031195557</v>
      </c>
      <c r="AC175">
        <f>1/(COUNT(SimData!$E$9:$E$508)-1)+$AC$174</f>
        <v>0.34468937875751532</v>
      </c>
      <c r="AD175">
        <f>SMALL(SimData!$F$9:$F$508,173)</f>
        <v>0.29999999999999993</v>
      </c>
      <c r="AE175">
        <f>1/(COUNT(SimData!$F$9:$F$508)-1)+$AE$174</f>
        <v>0.34468937875751532</v>
      </c>
      <c r="AF175">
        <f>SMALL(SimData!$G$9:$G$508,173)</f>
        <v>6.3257416183940052</v>
      </c>
      <c r="AG175">
        <f>1/(COUNT(SimData!$G$9:$G$508)-1)+$AG$174</f>
        <v>0.34468937875751532</v>
      </c>
      <c r="AH175">
        <f>SMALL(SimData!$H$9:$H$508,173)</f>
        <v>7.9315358239685363</v>
      </c>
      <c r="AI175">
        <f>1/(COUNT(SimData!$H$9:$H$508)-1)+$AI$174</f>
        <v>0.34468937875751532</v>
      </c>
    </row>
    <row r="176" spans="1:35" x14ac:dyDescent="0.2">
      <c r="A176">
        <v>168</v>
      </c>
      <c r="B176">
        <v>1.9446254195706574</v>
      </c>
      <c r="C176">
        <v>2.6956646591834561</v>
      </c>
      <c r="D176">
        <v>3.299521859978249</v>
      </c>
      <c r="E176">
        <v>3.7561968385018303</v>
      </c>
      <c r="F176">
        <v>0.29999999999999993</v>
      </c>
      <c r="G176">
        <v>5.0681390473689962</v>
      </c>
      <c r="H176">
        <v>6.4895793190200202</v>
      </c>
      <c r="V176">
        <f>SMALL(SimData!$B$9:$B$508,174)</f>
        <v>1.9446254195706574</v>
      </c>
      <c r="W176">
        <f>1/(COUNT(SimData!$B$9:$B$508)-1)+$W$175</f>
        <v>0.34669338677354739</v>
      </c>
      <c r="X176">
        <f>SMALL(SimData!$C$9:$C$508,174)</f>
        <v>2.8979706453767271</v>
      </c>
      <c r="Y176">
        <f>1/(COUNT(SimData!$C$9:$C$508)-1)+$Y$175</f>
        <v>0.34669338677354739</v>
      </c>
      <c r="Z176">
        <f>SMALL(SimData!$D$9:$D$508,174)</f>
        <v>3.7626052303085635</v>
      </c>
      <c r="AA176">
        <f>1/(COUNT(SimData!$D$9:$D$508)-1)+$AA$175</f>
        <v>0.34669338677354739</v>
      </c>
      <c r="AB176">
        <f>SMALL(SimData!$E$9:$E$508,174)</f>
        <v>4.6024864017641285</v>
      </c>
      <c r="AC176">
        <f>1/(COUNT(SimData!$E$9:$E$508)-1)+$AC$175</f>
        <v>0.34669338677354739</v>
      </c>
      <c r="AD176">
        <f>SMALL(SimData!$F$9:$F$508,174)</f>
        <v>0.29999999999999993</v>
      </c>
      <c r="AE176">
        <f>1/(COUNT(SimData!$F$9:$F$508)-1)+$AE$175</f>
        <v>0.34669338677354739</v>
      </c>
      <c r="AF176">
        <f>SMALL(SimData!$G$9:$G$508,174)</f>
        <v>6.3950628405400316</v>
      </c>
      <c r="AG176">
        <f>1/(COUNT(SimData!$G$9:$G$508)-1)+$AG$175</f>
        <v>0.34669338677354739</v>
      </c>
      <c r="AH176">
        <f>SMALL(SimData!$H$9:$H$508,174)</f>
        <v>7.9531174066178467</v>
      </c>
      <c r="AI176">
        <f>1/(COUNT(SimData!$H$9:$H$508)-1)+$AI$175</f>
        <v>0.34669338677354739</v>
      </c>
    </row>
    <row r="177" spans="1:35" x14ac:dyDescent="0.2">
      <c r="A177">
        <v>169</v>
      </c>
      <c r="B177">
        <v>1.2107308159609316</v>
      </c>
      <c r="C177">
        <v>1.6747066182548107</v>
      </c>
      <c r="D177">
        <v>2.0447557525141162</v>
      </c>
      <c r="E177">
        <v>2.3208787737070629</v>
      </c>
      <c r="F177">
        <v>0.29999999999999993</v>
      </c>
      <c r="G177">
        <v>2.8542812200824663</v>
      </c>
      <c r="H177">
        <v>3.2305004305242431</v>
      </c>
      <c r="V177">
        <f>SMALL(SimData!$B$9:$B$508,175)</f>
        <v>1.9526207345378921</v>
      </c>
      <c r="W177">
        <f>1/(COUNT(SimData!$B$9:$B$508)-1)+$W$176</f>
        <v>0.34869739478957945</v>
      </c>
      <c r="X177">
        <f>SMALL(SimData!$C$9:$C$508,175)</f>
        <v>2.9297951916423193</v>
      </c>
      <c r="Y177">
        <f>1/(COUNT(SimData!$C$9:$C$508)-1)+$Y$176</f>
        <v>0.34869739478957945</v>
      </c>
      <c r="Z177">
        <f>SMALL(SimData!$D$9:$D$508,175)</f>
        <v>3.7779824314372314</v>
      </c>
      <c r="AA177">
        <f>1/(COUNT(SimData!$D$9:$D$508)-1)+$AA$176</f>
        <v>0.34869739478957945</v>
      </c>
      <c r="AB177">
        <f>SMALL(SimData!$E$9:$E$508,175)</f>
        <v>4.703238274048501</v>
      </c>
      <c r="AC177">
        <f>1/(COUNT(SimData!$E$9:$E$508)-1)+$AC$176</f>
        <v>0.34869739478957945</v>
      </c>
      <c r="AD177">
        <f>SMALL(SimData!$F$9:$F$508,175)</f>
        <v>0.29999999999999993</v>
      </c>
      <c r="AE177">
        <f>1/(COUNT(SimData!$F$9:$F$508)-1)+$AE$176</f>
        <v>0.34869739478957945</v>
      </c>
      <c r="AF177">
        <f>SMALL(SimData!$G$9:$G$508,175)</f>
        <v>6.4585038342581242</v>
      </c>
      <c r="AG177">
        <f>1/(COUNT(SimData!$G$9:$G$508)-1)+$AG$176</f>
        <v>0.34869739478957945</v>
      </c>
      <c r="AH177">
        <f>SMALL(SimData!$H$9:$H$508,175)</f>
        <v>8.030495266615862</v>
      </c>
      <c r="AI177">
        <f>1/(COUNT(SimData!$H$9:$H$508)-1)+$AI$176</f>
        <v>0.34869739478957945</v>
      </c>
    </row>
    <row r="178" spans="1:35" x14ac:dyDescent="0.2">
      <c r="A178">
        <v>170</v>
      </c>
      <c r="B178">
        <v>4.4582674324195981</v>
      </c>
      <c r="C178">
        <v>7.4959670787516801</v>
      </c>
      <c r="D178">
        <v>11.073044232847291</v>
      </c>
      <c r="E178">
        <v>15.189497874836601</v>
      </c>
      <c r="F178">
        <v>0.29999999999999993</v>
      </c>
      <c r="G178">
        <v>22.485901578388674</v>
      </c>
      <c r="H178">
        <v>29.816693642064106</v>
      </c>
      <c r="V178">
        <f>SMALL(SimData!$B$9:$B$508,176)</f>
        <v>1.9596331507097264</v>
      </c>
      <c r="W178">
        <f>1/(COUNT(SimData!$B$9:$B$508)-1)+$W$177</f>
        <v>0.35070140280561152</v>
      </c>
      <c r="X178">
        <f>SMALL(SimData!$C$9:$C$508,176)</f>
        <v>2.9403133160648429</v>
      </c>
      <c r="Y178">
        <f>1/(COUNT(SimData!$C$9:$C$508)-1)+$Y$177</f>
        <v>0.35070140280561152</v>
      </c>
      <c r="Z178">
        <f>SMALL(SimData!$D$9:$D$508,176)</f>
        <v>3.7964457584130074</v>
      </c>
      <c r="AA178">
        <f>1/(COUNT(SimData!$D$9:$D$508)-1)+$AA$177</f>
        <v>0.35070140280561152</v>
      </c>
      <c r="AB178">
        <f>SMALL(SimData!$E$9:$E$508,176)</f>
        <v>4.7229068283095161</v>
      </c>
      <c r="AC178">
        <f>1/(COUNT(SimData!$E$9:$E$508)-1)+$AC$177</f>
        <v>0.35070140280561152</v>
      </c>
      <c r="AD178">
        <f>SMALL(SimData!$F$9:$F$508,176)</f>
        <v>0.29999999999999993</v>
      </c>
      <c r="AE178">
        <f>1/(COUNT(SimData!$F$9:$F$508)-1)+$AE$177</f>
        <v>0.35070140280561152</v>
      </c>
      <c r="AF178">
        <f>SMALL(SimData!$G$9:$G$508,176)</f>
        <v>6.4901395870329814</v>
      </c>
      <c r="AG178">
        <f>1/(COUNT(SimData!$G$9:$G$508)-1)+$AG$177</f>
        <v>0.35070140280561152</v>
      </c>
      <c r="AH178">
        <f>SMALL(SimData!$H$9:$H$508,176)</f>
        <v>8.2281239706982792</v>
      </c>
      <c r="AI178">
        <f>1/(COUNT(SimData!$H$9:$H$508)-1)+$AI$177</f>
        <v>0.35070140280561152</v>
      </c>
    </row>
    <row r="179" spans="1:35" x14ac:dyDescent="0.2">
      <c r="A179">
        <v>171</v>
      </c>
      <c r="B179">
        <v>-0.39505403588979299</v>
      </c>
      <c r="C179">
        <v>-0.74487947889970874</v>
      </c>
      <c r="D179">
        <v>-1.1959038197304204</v>
      </c>
      <c r="E179">
        <v>-1.748127067910324</v>
      </c>
      <c r="F179">
        <v>0.29999999999999993</v>
      </c>
      <c r="G179">
        <v>-2.544133210307987</v>
      </c>
      <c r="H179">
        <v>-3.236280102807616</v>
      </c>
      <c r="V179">
        <f>SMALL(SimData!$B$9:$B$508,177)</f>
        <v>1.9842631068454639</v>
      </c>
      <c r="W179">
        <f>1/(COUNT(SimData!$B$9:$B$508)-1)+$W$178</f>
        <v>0.35270541082164358</v>
      </c>
      <c r="X179">
        <f>SMALL(SimData!$C$9:$C$508,177)</f>
        <v>2.9621660031601778</v>
      </c>
      <c r="Y179">
        <f>1/(COUNT(SimData!$C$9:$C$508)-1)+$Y$178</f>
        <v>0.35270541082164358</v>
      </c>
      <c r="Z179">
        <f>SMALL(SimData!$D$9:$D$508,177)</f>
        <v>3.8416366969605393</v>
      </c>
      <c r="AA179">
        <f>1/(COUNT(SimData!$D$9:$D$508)-1)+$AA$178</f>
        <v>0.35270541082164358</v>
      </c>
      <c r="AB179">
        <f>SMALL(SimData!$E$9:$E$508,177)</f>
        <v>4.731420387092788</v>
      </c>
      <c r="AC179">
        <f>1/(COUNT(SimData!$E$9:$E$508)-1)+$AC$178</f>
        <v>0.35270541082164358</v>
      </c>
      <c r="AD179">
        <f>SMALL(SimData!$F$9:$F$508,177)</f>
        <v>0.29999999999999993</v>
      </c>
      <c r="AE179">
        <f>1/(COUNT(SimData!$F$9:$F$508)-1)+$AE$178</f>
        <v>0.35270541082164358</v>
      </c>
      <c r="AF179">
        <f>SMALL(SimData!$G$9:$G$508,177)</f>
        <v>6.5443373899781374</v>
      </c>
      <c r="AG179">
        <f>1/(COUNT(SimData!$G$9:$G$508)-1)+$AG$178</f>
        <v>0.35270541082164358</v>
      </c>
      <c r="AH179">
        <f>SMALL(SimData!$H$9:$H$508,177)</f>
        <v>8.2347395446852101</v>
      </c>
      <c r="AI179">
        <f>1/(COUNT(SimData!$H$9:$H$508)-1)+$AI$178</f>
        <v>0.35270541082164358</v>
      </c>
    </row>
    <row r="180" spans="1:35" x14ac:dyDescent="0.2">
      <c r="A180">
        <v>172</v>
      </c>
      <c r="B180">
        <v>1.0852670457479978</v>
      </c>
      <c r="C180">
        <v>1.9178324566406761</v>
      </c>
      <c r="D180">
        <v>2.9440190859739492</v>
      </c>
      <c r="E180">
        <v>4.1638267893126688</v>
      </c>
      <c r="F180">
        <v>0.29999999999999993</v>
      </c>
      <c r="G180">
        <v>6.1427355043340777</v>
      </c>
      <c r="H180">
        <v>8.030495266615862</v>
      </c>
      <c r="V180">
        <f>SMALL(SimData!$B$9:$B$508,178)</f>
        <v>2.001177599869008</v>
      </c>
      <c r="W180">
        <f>1/(COUNT(SimData!$B$9:$B$508)-1)+$W$179</f>
        <v>0.35470941883767565</v>
      </c>
      <c r="X180">
        <f>SMALL(SimData!$C$9:$C$508,178)</f>
        <v>2.9717375169911113</v>
      </c>
      <c r="Y180">
        <f>1/(COUNT(SimData!$C$9:$C$508)-1)+$Y$179</f>
        <v>0.35470941883767565</v>
      </c>
      <c r="Z180">
        <f>SMALL(SimData!$D$9:$D$508,178)</f>
        <v>3.8608736029805941</v>
      </c>
      <c r="AA180">
        <f>1/(COUNT(SimData!$D$9:$D$508)-1)+$AA$179</f>
        <v>0.35470941883767565</v>
      </c>
      <c r="AB180">
        <f>SMALL(SimData!$E$9:$E$508,178)</f>
        <v>4.7419162690522425</v>
      </c>
      <c r="AC180">
        <f>1/(COUNT(SimData!$E$9:$E$508)-1)+$AC$179</f>
        <v>0.35470941883767565</v>
      </c>
      <c r="AD180">
        <f>SMALL(SimData!$F$9:$F$508,178)</f>
        <v>0.29999999999999993</v>
      </c>
      <c r="AE180">
        <f>1/(COUNT(SimData!$F$9:$F$508)-1)+$AE$179</f>
        <v>0.35470941883767565</v>
      </c>
      <c r="AF180">
        <f>SMALL(SimData!$G$9:$G$508,178)</f>
        <v>6.546965380973873</v>
      </c>
      <c r="AG180">
        <f>1/(COUNT(SimData!$G$9:$G$508)-1)+$AG$179</f>
        <v>0.35470941883767565</v>
      </c>
      <c r="AH180">
        <f>SMALL(SimData!$H$9:$H$508,178)</f>
        <v>8.3490111620201333</v>
      </c>
      <c r="AI180">
        <f>1/(COUNT(SimData!$H$9:$H$508)-1)+$AI$179</f>
        <v>0.35470941883767565</v>
      </c>
    </row>
    <row r="181" spans="1:35" x14ac:dyDescent="0.2">
      <c r="A181">
        <v>173</v>
      </c>
      <c r="B181">
        <v>2.2136827887002526</v>
      </c>
      <c r="C181">
        <v>3.5737994474888737</v>
      </c>
      <c r="D181">
        <v>5.1030997932026469</v>
      </c>
      <c r="E181">
        <v>6.8015831621474998</v>
      </c>
      <c r="F181">
        <v>0.29999999999999993</v>
      </c>
      <c r="G181">
        <v>10.202946778280101</v>
      </c>
      <c r="H181">
        <v>13.862880056867088</v>
      </c>
      <c r="V181">
        <f>SMALL(SimData!$B$9:$B$508,179)</f>
        <v>2.0140133966281764</v>
      </c>
      <c r="W181">
        <f>1/(COUNT(SimData!$B$9:$B$508)-1)+$W$180</f>
        <v>0.35671342685370772</v>
      </c>
      <c r="X181">
        <f>SMALL(SimData!$C$9:$C$508,179)</f>
        <v>2.9722301196924388</v>
      </c>
      <c r="Y181">
        <f>1/(COUNT(SimData!$C$9:$C$508)-1)+$Y$180</f>
        <v>0.35671342685370772</v>
      </c>
      <c r="Z181">
        <f>SMALL(SimData!$D$9:$D$508,179)</f>
        <v>3.9049070321415646</v>
      </c>
      <c r="AA181">
        <f>1/(COUNT(SimData!$D$9:$D$508)-1)+$AA$180</f>
        <v>0.35671342685370772</v>
      </c>
      <c r="AB181">
        <f>SMALL(SimData!$E$9:$E$508,179)</f>
        <v>4.7420974676996224</v>
      </c>
      <c r="AC181">
        <f>1/(COUNT(SimData!$E$9:$E$508)-1)+$AC$180</f>
        <v>0.35671342685370772</v>
      </c>
      <c r="AD181">
        <f>SMALL(SimData!$F$9:$F$508,179)</f>
        <v>0.29999999999999993</v>
      </c>
      <c r="AE181">
        <f>1/(COUNT(SimData!$F$9:$F$508)-1)+$AE$180</f>
        <v>0.35671342685370772</v>
      </c>
      <c r="AF181">
        <f>SMALL(SimData!$G$9:$G$508,179)</f>
        <v>6.6918261674121089</v>
      </c>
      <c r="AG181">
        <f>1/(COUNT(SimData!$G$9:$G$508)-1)+$AG$180</f>
        <v>0.35671342685370772</v>
      </c>
      <c r="AH181">
        <f>SMALL(SimData!$H$9:$H$508,179)</f>
        <v>8.3759090267215797</v>
      </c>
      <c r="AI181">
        <f>1/(COUNT(SimData!$H$9:$H$508)-1)+$AI$180</f>
        <v>0.35671342685370772</v>
      </c>
    </row>
    <row r="182" spans="1:35" x14ac:dyDescent="0.2">
      <c r="A182">
        <v>174</v>
      </c>
      <c r="B182">
        <v>3.7074782477235844</v>
      </c>
      <c r="C182">
        <v>5.6999036539017514</v>
      </c>
      <c r="D182">
        <v>7.7851195189492088</v>
      </c>
      <c r="E182">
        <v>9.9631262674567029</v>
      </c>
      <c r="F182">
        <v>0.29999999999999993</v>
      </c>
      <c r="G182">
        <v>13.970486900047202</v>
      </c>
      <c r="H182">
        <v>17.827899509667802</v>
      </c>
      <c r="V182">
        <f>SMALL(SimData!$B$9:$B$508,180)</f>
        <v>2.0331466380233012</v>
      </c>
      <c r="W182">
        <f>1/(COUNT(SimData!$B$9:$B$508)-1)+$W$181</f>
        <v>0.35871743486973978</v>
      </c>
      <c r="X182">
        <f>SMALL(SimData!$C$9:$C$508,180)</f>
        <v>2.9877670472117002</v>
      </c>
      <c r="Y182">
        <f>1/(COUNT(SimData!$C$9:$C$508)-1)+$Y$181</f>
        <v>0.35871743486973978</v>
      </c>
      <c r="Z182">
        <f>SMALL(SimData!$D$9:$D$508,180)</f>
        <v>3.9324575400662485</v>
      </c>
      <c r="AA182">
        <f>1/(COUNT(SimData!$D$9:$D$508)-1)+$AA$181</f>
        <v>0.35871743486973978</v>
      </c>
      <c r="AB182">
        <f>SMALL(SimData!$E$9:$E$508,180)</f>
        <v>4.7653617124178957</v>
      </c>
      <c r="AC182">
        <f>1/(COUNT(SimData!$E$9:$E$508)-1)+$AC$181</f>
        <v>0.35871743486973978</v>
      </c>
      <c r="AD182">
        <f>SMALL(SimData!$F$9:$F$508,180)</f>
        <v>0.29999999999999993</v>
      </c>
      <c r="AE182">
        <f>1/(COUNT(SimData!$F$9:$F$508)-1)+$AE$181</f>
        <v>0.35871743486973978</v>
      </c>
      <c r="AF182">
        <f>SMALL(SimData!$G$9:$G$508,180)</f>
        <v>6.728169473716954</v>
      </c>
      <c r="AG182">
        <f>1/(COUNT(SimData!$G$9:$G$508)-1)+$AG$181</f>
        <v>0.35871743486973978</v>
      </c>
      <c r="AH182">
        <f>SMALL(SimData!$H$9:$H$508,180)</f>
        <v>8.4097898464365066</v>
      </c>
      <c r="AI182">
        <f>1/(COUNT(SimData!$H$9:$H$508)-1)+$AI$181</f>
        <v>0.35871743486973978</v>
      </c>
    </row>
    <row r="183" spans="1:35" x14ac:dyDescent="0.2">
      <c r="A183">
        <v>175</v>
      </c>
      <c r="B183">
        <v>1.340014791184106</v>
      </c>
      <c r="C183">
        <v>2.3914707760190899</v>
      </c>
      <c r="D183">
        <v>3.6975591491283453</v>
      </c>
      <c r="E183">
        <v>5.258279580095409</v>
      </c>
      <c r="F183">
        <v>0.29999999999999993</v>
      </c>
      <c r="G183">
        <v>7.8899029558145903</v>
      </c>
      <c r="H183">
        <v>10.498111765516725</v>
      </c>
      <c r="V183">
        <f>SMALL(SimData!$B$9:$B$508,181)</f>
        <v>2.0407900410389987</v>
      </c>
      <c r="W183">
        <f>1/(COUNT(SimData!$B$9:$B$508)-1)+$W$182</f>
        <v>0.36072144288577185</v>
      </c>
      <c r="X183">
        <f>SMALL(SimData!$C$9:$C$508,181)</f>
        <v>2.993424215858191</v>
      </c>
      <c r="Y183">
        <f>1/(COUNT(SimData!$C$9:$C$508)-1)+$Y$182</f>
        <v>0.36072144288577185</v>
      </c>
      <c r="Z183">
        <f>SMALL(SimData!$D$9:$D$508,181)</f>
        <v>3.9555787709130938</v>
      </c>
      <c r="AA183">
        <f>1/(COUNT(SimData!$D$9:$D$508)-1)+$AA$182</f>
        <v>0.36072144288577185</v>
      </c>
      <c r="AB183">
        <f>SMALL(SimData!$E$9:$E$508,181)</f>
        <v>4.7725973406691322</v>
      </c>
      <c r="AC183">
        <f>1/(COUNT(SimData!$E$9:$E$508)-1)+$AC$182</f>
        <v>0.36072144288577185</v>
      </c>
      <c r="AD183">
        <f>SMALL(SimData!$F$9:$F$508,181)</f>
        <v>0.29999999999999993</v>
      </c>
      <c r="AE183">
        <f>1/(COUNT(SimData!$F$9:$F$508)-1)+$AE$182</f>
        <v>0.36072144288577185</v>
      </c>
      <c r="AF183">
        <f>SMALL(SimData!$G$9:$G$508,181)</f>
        <v>6.7351199772257004</v>
      </c>
      <c r="AG183">
        <f>1/(COUNT(SimData!$G$9:$G$508)-1)+$AG$182</f>
        <v>0.36072144288577185</v>
      </c>
      <c r="AH183">
        <f>SMALL(SimData!$H$9:$H$508,181)</f>
        <v>8.5085492011686377</v>
      </c>
      <c r="AI183">
        <f>1/(COUNT(SimData!$H$9:$H$508)-1)+$AI$182</f>
        <v>0.36072144288577185</v>
      </c>
    </row>
    <row r="184" spans="1:35" x14ac:dyDescent="0.2">
      <c r="A184">
        <v>176</v>
      </c>
      <c r="B184">
        <v>4.228263406678396</v>
      </c>
      <c r="C184">
        <v>6.729334861330555</v>
      </c>
      <c r="D184">
        <v>9.4886996708113927</v>
      </c>
      <c r="E184">
        <v>12.506357350765599</v>
      </c>
      <c r="F184">
        <v>0.29999999999999993</v>
      </c>
      <c r="G184">
        <v>17.977609349120197</v>
      </c>
      <c r="H184">
        <v>23.369258092439875</v>
      </c>
      <c r="V184">
        <f>SMALL(SimData!$B$9:$B$508,182)</f>
        <v>2.0413319971258339</v>
      </c>
      <c r="W184">
        <f>1/(COUNT(SimData!$B$9:$B$508)-1)+$W$183</f>
        <v>0.36272545090180391</v>
      </c>
      <c r="X184">
        <f>SMALL(SimData!$C$9:$C$508,182)</f>
        <v>3.0539727454252699</v>
      </c>
      <c r="Y184">
        <f>1/(COUNT(SimData!$C$9:$C$508)-1)+$Y$183</f>
        <v>0.36272545090180391</v>
      </c>
      <c r="Z184">
        <f>SMALL(SimData!$D$9:$D$508,182)</f>
        <v>3.974951288659855</v>
      </c>
      <c r="AA184">
        <f>1/(COUNT(SimData!$D$9:$D$508)-1)+$AA$183</f>
        <v>0.36272545090180391</v>
      </c>
      <c r="AB184">
        <f>SMALL(SimData!$E$9:$E$508,182)</f>
        <v>4.7903153541202812</v>
      </c>
      <c r="AC184">
        <f>1/(COUNT(SimData!$E$9:$E$508)-1)+$AC$183</f>
        <v>0.36272545090180391</v>
      </c>
      <c r="AD184">
        <f>SMALL(SimData!$F$9:$F$508,182)</f>
        <v>0.29999999999999993</v>
      </c>
      <c r="AE184">
        <f>1/(COUNT(SimData!$F$9:$F$508)-1)+$AE$183</f>
        <v>0.36272545090180391</v>
      </c>
      <c r="AF184">
        <f>SMALL(SimData!$G$9:$G$508,182)</f>
        <v>6.7634269441029149</v>
      </c>
      <c r="AG184">
        <f>1/(COUNT(SimData!$G$9:$G$508)-1)+$AG$183</f>
        <v>0.36272545090180391</v>
      </c>
      <c r="AH184">
        <f>SMALL(SimData!$H$9:$H$508,182)</f>
        <v>8.5947537883852547</v>
      </c>
      <c r="AI184">
        <f>1/(COUNT(SimData!$H$9:$H$508)-1)+$AI$183</f>
        <v>0.36272545090180391</v>
      </c>
    </row>
    <row r="185" spans="1:35" x14ac:dyDescent="0.2">
      <c r="A185">
        <v>177</v>
      </c>
      <c r="B185">
        <v>3.687590935634308</v>
      </c>
      <c r="C185">
        <v>5.9279870232841692</v>
      </c>
      <c r="D185">
        <v>8.4331172572116113</v>
      </c>
      <c r="E185">
        <v>11.202981056810433</v>
      </c>
      <c r="F185">
        <v>0.29999999999999993</v>
      </c>
      <c r="G185">
        <v>15.991828278477634</v>
      </c>
      <c r="H185">
        <v>20.555515972484308</v>
      </c>
      <c r="V185">
        <f>SMALL(SimData!$B$9:$B$508,183)</f>
        <v>2.0458894943088417</v>
      </c>
      <c r="W185">
        <f>1/(COUNT(SimData!$B$9:$B$508)-1)+$W$184</f>
        <v>0.36472945891783598</v>
      </c>
      <c r="X185">
        <f>SMALL(SimData!$C$9:$C$508,183)</f>
        <v>3.0548435500122277</v>
      </c>
      <c r="Y185">
        <f>1/(COUNT(SimData!$C$9:$C$508)-1)+$Y$184</f>
        <v>0.36472945891783598</v>
      </c>
      <c r="Z185">
        <f>SMALL(SimData!$D$9:$D$508,183)</f>
        <v>3.9804423951702281</v>
      </c>
      <c r="AA185">
        <f>1/(COUNT(SimData!$D$9:$D$508)-1)+$AA$184</f>
        <v>0.36472945891783598</v>
      </c>
      <c r="AB185">
        <f>SMALL(SimData!$E$9:$E$508,183)</f>
        <v>4.8175609771019543</v>
      </c>
      <c r="AC185">
        <f>1/(COUNT(SimData!$E$9:$E$508)-1)+$AC$184</f>
        <v>0.36472945891783598</v>
      </c>
      <c r="AD185">
        <f>SMALL(SimData!$F$9:$F$508,183)</f>
        <v>0.29999999999999993</v>
      </c>
      <c r="AE185">
        <f>1/(COUNT(SimData!$F$9:$F$508)-1)+$AE$184</f>
        <v>0.36472945891783598</v>
      </c>
      <c r="AF185">
        <f>SMALL(SimData!$G$9:$G$508,183)</f>
        <v>6.7891395000763781</v>
      </c>
      <c r="AG185">
        <f>1/(COUNT(SimData!$G$9:$G$508)-1)+$AG$184</f>
        <v>0.36472945891783598</v>
      </c>
      <c r="AH185">
        <f>SMALL(SimData!$H$9:$H$508,183)</f>
        <v>8.6451966759837511</v>
      </c>
      <c r="AI185">
        <f>1/(COUNT(SimData!$H$9:$H$508)-1)+$AI$184</f>
        <v>0.36472945891783598</v>
      </c>
    </row>
    <row r="186" spans="1:35" x14ac:dyDescent="0.2">
      <c r="A186">
        <v>178</v>
      </c>
      <c r="B186">
        <v>5.7512189793396775</v>
      </c>
      <c r="C186">
        <v>9.3598870374030483</v>
      </c>
      <c r="D186">
        <v>13.457593960910986</v>
      </c>
      <c r="E186">
        <v>18.044339410689819</v>
      </c>
      <c r="F186">
        <v>0.29999999999999993</v>
      </c>
      <c r="G186">
        <v>26.127472537639591</v>
      </c>
      <c r="H186">
        <v>34.041281706866485</v>
      </c>
      <c r="V186">
        <f>SMALL(SimData!$B$9:$B$508,184)</f>
        <v>2.0522361810502172</v>
      </c>
      <c r="W186">
        <f>1/(COUNT(SimData!$B$9:$B$508)-1)+$W$185</f>
        <v>0.36673346693386805</v>
      </c>
      <c r="X186">
        <f>SMALL(SimData!$C$9:$C$508,184)</f>
        <v>3.0756428399371973</v>
      </c>
      <c r="Y186">
        <f>1/(COUNT(SimData!$C$9:$C$508)-1)+$Y$185</f>
        <v>0.36673346693386805</v>
      </c>
      <c r="Z186">
        <f>SMALL(SimData!$D$9:$D$508,184)</f>
        <v>4.009543660299439</v>
      </c>
      <c r="AA186">
        <f>1/(COUNT(SimData!$D$9:$D$508)-1)+$AA$185</f>
        <v>0.36673346693386805</v>
      </c>
      <c r="AB186">
        <f>SMALL(SimData!$E$9:$E$508,184)</f>
        <v>4.8362545384262186</v>
      </c>
      <c r="AC186">
        <f>1/(COUNT(SimData!$E$9:$E$508)-1)+$AC$185</f>
        <v>0.36673346693386805</v>
      </c>
      <c r="AD186">
        <f>SMALL(SimData!$F$9:$F$508,184)</f>
        <v>0.29999999999999993</v>
      </c>
      <c r="AE186">
        <f>1/(COUNT(SimData!$F$9:$F$508)-1)+$AE$185</f>
        <v>0.36673346693386805</v>
      </c>
      <c r="AF186">
        <f>SMALL(SimData!$G$9:$G$508,184)</f>
        <v>6.8423398446676442</v>
      </c>
      <c r="AG186">
        <f>1/(COUNT(SimData!$G$9:$G$508)-1)+$AG$185</f>
        <v>0.36673346693386805</v>
      </c>
      <c r="AH186">
        <f>SMALL(SimData!$H$9:$H$508,184)</f>
        <v>8.6597876666628935</v>
      </c>
      <c r="AI186">
        <f>1/(COUNT(SimData!$H$9:$H$508)-1)+$AI$185</f>
        <v>0.36673346693386805</v>
      </c>
    </row>
    <row r="187" spans="1:35" x14ac:dyDescent="0.2">
      <c r="A187">
        <v>179</v>
      </c>
      <c r="B187">
        <v>5.8882926126969544</v>
      </c>
      <c r="C187">
        <v>8.8732783101859543</v>
      </c>
      <c r="D187">
        <v>11.885823779611448</v>
      </c>
      <c r="E187">
        <v>14.925928677970358</v>
      </c>
      <c r="F187">
        <v>0.29999999999999993</v>
      </c>
      <c r="G187">
        <v>21.108650508950969</v>
      </c>
      <c r="H187">
        <v>27.418093541076871</v>
      </c>
      <c r="V187">
        <f>SMALL(SimData!$B$9:$B$508,185)</f>
        <v>2.0608970194574465</v>
      </c>
      <c r="W187">
        <f>1/(COUNT(SimData!$B$9:$B$508)-1)+$W$186</f>
        <v>0.36873747494990011</v>
      </c>
      <c r="X187">
        <f>SMALL(SimData!$C$9:$C$508,185)</f>
        <v>3.122816501792494</v>
      </c>
      <c r="Y187">
        <f>1/(COUNT(SimData!$C$9:$C$508)-1)+$Y$186</f>
        <v>0.36873747494990011</v>
      </c>
      <c r="Z187">
        <f>SMALL(SimData!$D$9:$D$508,185)</f>
        <v>4.0324543663855446</v>
      </c>
      <c r="AA187">
        <f>1/(COUNT(SimData!$D$9:$D$508)-1)+$AA$186</f>
        <v>0.36873747494990011</v>
      </c>
      <c r="AB187">
        <f>SMALL(SimData!$E$9:$E$508,185)</f>
        <v>4.8703840662565536</v>
      </c>
      <c r="AC187">
        <f>1/(COUNT(SimData!$E$9:$E$508)-1)+$AC$186</f>
        <v>0.36873747494990011</v>
      </c>
      <c r="AD187">
        <f>SMALL(SimData!$F$9:$F$508,185)</f>
        <v>0.29999999999999993</v>
      </c>
      <c r="AE187">
        <f>1/(COUNT(SimData!$F$9:$F$508)-1)+$AE$186</f>
        <v>0.36873747494990011</v>
      </c>
      <c r="AF187">
        <f>SMALL(SimData!$G$9:$G$508,185)</f>
        <v>6.8906895168797329</v>
      </c>
      <c r="AG187">
        <f>1/(COUNT(SimData!$G$9:$G$508)-1)+$AG$186</f>
        <v>0.36873747494990011</v>
      </c>
      <c r="AH187">
        <f>SMALL(SimData!$H$9:$H$508,185)</f>
        <v>8.8795706619816315</v>
      </c>
      <c r="AI187">
        <f>1/(COUNT(SimData!$H$9:$H$508)-1)+$AI$186</f>
        <v>0.36873747494990011</v>
      </c>
    </row>
    <row r="188" spans="1:35" x14ac:dyDescent="0.2">
      <c r="A188">
        <v>180</v>
      </c>
      <c r="B188">
        <v>3.1100192213382098</v>
      </c>
      <c r="C188">
        <v>4.6884763740537627</v>
      </c>
      <c r="D188">
        <v>6.2828986279989696</v>
      </c>
      <c r="E188">
        <v>7.8932861725621608</v>
      </c>
      <c r="F188">
        <v>0.29999999999999993</v>
      </c>
      <c r="G188">
        <v>10.712126335310279</v>
      </c>
      <c r="H188">
        <v>13.220980126385591</v>
      </c>
      <c r="V188">
        <f>SMALL(SimData!$B$9:$B$508,186)</f>
        <v>2.0625898444879667</v>
      </c>
      <c r="W188">
        <f>1/(COUNT(SimData!$B$9:$B$508)-1)+$W$187</f>
        <v>0.37074148296593218</v>
      </c>
      <c r="X188">
        <f>SMALL(SimData!$C$9:$C$508,186)</f>
        <v>3.1485887077416113</v>
      </c>
      <c r="Y188">
        <f>1/(COUNT(SimData!$C$9:$C$508)-1)+$Y$187</f>
        <v>0.37074148296593218</v>
      </c>
      <c r="Z188">
        <f>SMALL(SimData!$D$9:$D$508,186)</f>
        <v>4.0624705011088125</v>
      </c>
      <c r="AA188">
        <f>1/(COUNT(SimData!$D$9:$D$508)-1)+$AA$187</f>
        <v>0.37074148296593218</v>
      </c>
      <c r="AB188">
        <f>SMALL(SimData!$E$9:$E$508,186)</f>
        <v>4.9296310513699151</v>
      </c>
      <c r="AC188">
        <f>1/(COUNT(SimData!$E$9:$E$508)-1)+$AC$187</f>
        <v>0.37074148296593218</v>
      </c>
      <c r="AD188">
        <f>SMALL(SimData!$F$9:$F$508,186)</f>
        <v>0.29999999999999993</v>
      </c>
      <c r="AE188">
        <f>1/(COUNT(SimData!$F$9:$F$508)-1)+$AE$187</f>
        <v>0.37074148296593218</v>
      </c>
      <c r="AF188">
        <f>SMALL(SimData!$G$9:$G$508,186)</f>
        <v>6.9384672933607661</v>
      </c>
      <c r="AG188">
        <f>1/(COUNT(SimData!$G$9:$G$508)-1)+$AG$187</f>
        <v>0.37074148296593218</v>
      </c>
      <c r="AH188">
        <f>SMALL(SimData!$H$9:$H$508,186)</f>
        <v>8.9197713940725762</v>
      </c>
      <c r="AI188">
        <f>1/(COUNT(SimData!$H$9:$H$508)-1)+$AI$187</f>
        <v>0.37074148296593218</v>
      </c>
    </row>
    <row r="189" spans="1:35" x14ac:dyDescent="0.2">
      <c r="A189">
        <v>181</v>
      </c>
      <c r="B189">
        <v>0.60567593545544962</v>
      </c>
      <c r="C189">
        <v>1.0179661449204183</v>
      </c>
      <c r="D189">
        <v>1.5035579761209259</v>
      </c>
      <c r="E189">
        <v>2.0624512872827658</v>
      </c>
      <c r="F189">
        <v>0.29999999999999993</v>
      </c>
      <c r="G189">
        <v>2.9253282326937797</v>
      </c>
      <c r="H189">
        <v>3.6868001981255292</v>
      </c>
      <c r="V189">
        <f>SMALL(SimData!$B$9:$B$508,187)</f>
        <v>2.0797297248900133</v>
      </c>
      <c r="W189">
        <f>1/(COUNT(SimData!$B$9:$B$508)-1)+$W$188</f>
        <v>0.37274549098196424</v>
      </c>
      <c r="X189">
        <f>SMALL(SimData!$C$9:$C$508,187)</f>
        <v>3.1691570821989856</v>
      </c>
      <c r="Y189">
        <f>1/(COUNT(SimData!$C$9:$C$508)-1)+$Y$188</f>
        <v>0.37274549098196424</v>
      </c>
      <c r="Z189">
        <f>SMALL(SimData!$D$9:$D$508,187)</f>
        <v>4.1185559130267011</v>
      </c>
      <c r="AA189">
        <f>1/(COUNT(SimData!$D$9:$D$508)-1)+$AA$188</f>
        <v>0.37274549098196424</v>
      </c>
      <c r="AB189">
        <f>SMALL(SimData!$E$9:$E$508,187)</f>
        <v>4.9622325462370203</v>
      </c>
      <c r="AC189">
        <f>1/(COUNT(SimData!$E$9:$E$508)-1)+$AC$188</f>
        <v>0.37274549098196424</v>
      </c>
      <c r="AD189">
        <f>SMALL(SimData!$F$9:$F$508,187)</f>
        <v>0.29999999999999993</v>
      </c>
      <c r="AE189">
        <f>1/(COUNT(SimData!$F$9:$F$508)-1)+$AE$188</f>
        <v>0.37274549098196424</v>
      </c>
      <c r="AF189">
        <f>SMALL(SimData!$G$9:$G$508,187)</f>
        <v>6.9832110787259651</v>
      </c>
      <c r="AG189">
        <f>1/(COUNT(SimData!$G$9:$G$508)-1)+$AG$188</f>
        <v>0.37274549098196424</v>
      </c>
      <c r="AH189">
        <f>SMALL(SimData!$H$9:$H$508,187)</f>
        <v>8.9631027871056901</v>
      </c>
      <c r="AI189">
        <f>1/(COUNT(SimData!$H$9:$H$508)-1)+$AI$188</f>
        <v>0.37274549098196424</v>
      </c>
    </row>
    <row r="190" spans="1:35" x14ac:dyDescent="0.2">
      <c r="A190">
        <v>182</v>
      </c>
      <c r="B190">
        <v>1.4414296338101531</v>
      </c>
      <c r="C190">
        <v>2.0754345402697751</v>
      </c>
      <c r="D190">
        <v>2.6519663079868172</v>
      </c>
      <c r="E190">
        <v>3.1710249759532521</v>
      </c>
      <c r="F190">
        <v>0.29999999999999993</v>
      </c>
      <c r="G190">
        <v>4.1842933289809743</v>
      </c>
      <c r="H190">
        <v>5.0903128487475655</v>
      </c>
      <c r="V190">
        <f>SMALL(SimData!$B$9:$B$508,188)</f>
        <v>2.0928848342748112</v>
      </c>
      <c r="W190">
        <f>1/(COUNT(SimData!$B$9:$B$508)-1)+$W$189</f>
        <v>0.37474949899799631</v>
      </c>
      <c r="X190">
        <f>SMALL(SimData!$C$9:$C$508,188)</f>
        <v>3.1727330717948967</v>
      </c>
      <c r="Y190">
        <f>1/(COUNT(SimData!$C$9:$C$508)-1)+$Y$189</f>
        <v>0.37474949899799631</v>
      </c>
      <c r="Z190">
        <f>SMALL(SimData!$D$9:$D$508,188)</f>
        <v>4.1772121588155295</v>
      </c>
      <c r="AA190">
        <f>1/(COUNT(SimData!$D$9:$D$508)-1)+$AA$189</f>
        <v>0.37474949899799631</v>
      </c>
      <c r="AB190">
        <f>SMALL(SimData!$E$9:$E$508,188)</f>
        <v>5.0013593492600172</v>
      </c>
      <c r="AC190">
        <f>1/(COUNT(SimData!$E$9:$E$508)-1)+$AC$189</f>
        <v>0.37474949899799631</v>
      </c>
      <c r="AD190">
        <f>SMALL(SimData!$F$9:$F$508,188)</f>
        <v>0.29999999999999993</v>
      </c>
      <c r="AE190">
        <f>1/(COUNT(SimData!$F$9:$F$508)-1)+$AE$189</f>
        <v>0.37474949899799631</v>
      </c>
      <c r="AF190">
        <f>SMALL(SimData!$G$9:$G$508,188)</f>
        <v>6.9936564012767457</v>
      </c>
      <c r="AG190">
        <f>1/(COUNT(SimData!$G$9:$G$508)-1)+$AG$189</f>
        <v>0.37474949899799631</v>
      </c>
      <c r="AH190">
        <f>SMALL(SimData!$H$9:$H$508,188)</f>
        <v>9.0648546308430848</v>
      </c>
      <c r="AI190">
        <f>1/(COUNT(SimData!$H$9:$H$508)-1)+$AI$189</f>
        <v>0.37474949899799631</v>
      </c>
    </row>
    <row r="191" spans="1:35" x14ac:dyDescent="0.2">
      <c r="A191">
        <v>183</v>
      </c>
      <c r="B191">
        <v>3.9262813328072621</v>
      </c>
      <c r="C191">
        <v>6.5241067663212515</v>
      </c>
      <c r="D191">
        <v>9.5453885689030233</v>
      </c>
      <c r="E191">
        <v>12.990126556041131</v>
      </c>
      <c r="F191">
        <v>0.29999999999999993</v>
      </c>
      <c r="G191">
        <v>18.775813950708162</v>
      </c>
      <c r="H191">
        <v>24.282199467177985</v>
      </c>
      <c r="V191">
        <f>SMALL(SimData!$B$9:$B$508,189)</f>
        <v>2.0940183897833382</v>
      </c>
      <c r="W191">
        <f>1/(COUNT(SimData!$B$9:$B$508)-1)+$W$190</f>
        <v>0.37675350701402838</v>
      </c>
      <c r="X191">
        <f>SMALL(SimData!$C$9:$C$508,189)</f>
        <v>3.1903974577263639</v>
      </c>
      <c r="Y191">
        <f>1/(COUNT(SimData!$C$9:$C$508)-1)+$Y$190</f>
        <v>0.37675350701402838</v>
      </c>
      <c r="Z191">
        <f>SMALL(SimData!$D$9:$D$508,189)</f>
        <v>4.1797431707421033</v>
      </c>
      <c r="AA191">
        <f>1/(COUNT(SimData!$D$9:$D$508)-1)+$AA$190</f>
        <v>0.37675350701402838</v>
      </c>
      <c r="AB191">
        <f>SMALL(SimData!$E$9:$E$508,189)</f>
        <v>5.0613502768052365</v>
      </c>
      <c r="AC191">
        <f>1/(COUNT(SimData!$E$9:$E$508)-1)+$AC$190</f>
        <v>0.37675350701402838</v>
      </c>
      <c r="AD191">
        <f>SMALL(SimData!$F$9:$F$508,189)</f>
        <v>0.29999999999999993</v>
      </c>
      <c r="AE191">
        <f>1/(COUNT(SimData!$F$9:$F$508)-1)+$AE$190</f>
        <v>0.37675350701402838</v>
      </c>
      <c r="AF191">
        <f>SMALL(SimData!$G$9:$G$508,189)</f>
        <v>7.0450298102837001</v>
      </c>
      <c r="AG191">
        <f>1/(COUNT(SimData!$G$9:$G$508)-1)+$AG$190</f>
        <v>0.37675350701402838</v>
      </c>
      <c r="AH191">
        <f>SMALL(SimData!$H$9:$H$508,189)</f>
        <v>9.1010346277692982</v>
      </c>
      <c r="AI191">
        <f>1/(COUNT(SimData!$H$9:$H$508)-1)+$AI$190</f>
        <v>0.37675350701402838</v>
      </c>
    </row>
    <row r="192" spans="1:35" x14ac:dyDescent="0.2">
      <c r="A192">
        <v>184</v>
      </c>
      <c r="B192">
        <v>-7.8153347085470032E-2</v>
      </c>
      <c r="C192">
        <v>-0.65964164687445781</v>
      </c>
      <c r="D192">
        <v>-1.6024044233462478</v>
      </c>
      <c r="E192">
        <v>-2.9064412412323217</v>
      </c>
      <c r="F192">
        <v>0.29999999999999993</v>
      </c>
      <c r="G192">
        <v>-4.6872415936197296</v>
      </c>
      <c r="H192">
        <v>-6.3248551702018849</v>
      </c>
      <c r="V192">
        <f>SMALL(SimData!$B$9:$B$508,190)</f>
        <v>2.102445971167362</v>
      </c>
      <c r="W192">
        <f>1/(COUNT(SimData!$B$9:$B$508)-1)+$W$191</f>
        <v>0.37875751503006044</v>
      </c>
      <c r="X192">
        <f>SMALL(SimData!$C$9:$C$508,190)</f>
        <v>3.2164598003205613</v>
      </c>
      <c r="Y192">
        <f>1/(COUNT(SimData!$C$9:$C$508)-1)+$Y$191</f>
        <v>0.37875751503006044</v>
      </c>
      <c r="Z192">
        <f>SMALL(SimData!$D$9:$D$508,190)</f>
        <v>4.1886421262577267</v>
      </c>
      <c r="AA192">
        <f>1/(COUNT(SimData!$D$9:$D$508)-1)+$AA$191</f>
        <v>0.37875751503006044</v>
      </c>
      <c r="AB192">
        <f>SMALL(SimData!$E$9:$E$508,190)</f>
        <v>5.1045716006688577</v>
      </c>
      <c r="AC192">
        <f>1/(COUNT(SimData!$E$9:$E$508)-1)+$AC$191</f>
        <v>0.37875751503006044</v>
      </c>
      <c r="AD192">
        <f>SMALL(SimData!$F$9:$F$508,190)</f>
        <v>0.29999999999999993</v>
      </c>
      <c r="AE192">
        <f>1/(COUNT(SimData!$F$9:$F$508)-1)+$AE$191</f>
        <v>0.37875751503006044</v>
      </c>
      <c r="AF192">
        <f>SMALL(SimData!$G$9:$G$508,190)</f>
        <v>7.1253309762990424</v>
      </c>
      <c r="AG192">
        <f>1/(COUNT(SimData!$G$9:$G$508)-1)+$AG$191</f>
        <v>0.37875751503006044</v>
      </c>
      <c r="AH192">
        <f>SMALL(SimData!$H$9:$H$508,190)</f>
        <v>9.101796972402358</v>
      </c>
      <c r="AI192">
        <f>1/(COUNT(SimData!$H$9:$H$508)-1)+$AI$191</f>
        <v>0.37875751503006044</v>
      </c>
    </row>
    <row r="193" spans="1:35" x14ac:dyDescent="0.2">
      <c r="A193">
        <v>185</v>
      </c>
      <c r="B193">
        <v>0.28616522305686637</v>
      </c>
      <c r="C193">
        <v>7.2875487028182084E-2</v>
      </c>
      <c r="D193">
        <v>-0.37766250742490981</v>
      </c>
      <c r="E193">
        <v>-1.0654484650568716</v>
      </c>
      <c r="F193">
        <v>0.29999999999999993</v>
      </c>
      <c r="G193">
        <v>-1.9263740790381678</v>
      </c>
      <c r="H193">
        <v>-2.7170569042777024</v>
      </c>
      <c r="V193">
        <f>SMALL(SimData!$B$9:$B$508,191)</f>
        <v>2.1041262427079213</v>
      </c>
      <c r="W193">
        <f>1/(COUNT(SimData!$B$9:$B$508)-1)+$W$192</f>
        <v>0.38076152304609251</v>
      </c>
      <c r="X193">
        <f>SMALL(SimData!$C$9:$C$508,191)</f>
        <v>3.2250991862991407</v>
      </c>
      <c r="Y193">
        <f>1/(COUNT(SimData!$C$9:$C$508)-1)+$Y$192</f>
        <v>0.38076152304609251</v>
      </c>
      <c r="Z193">
        <f>SMALL(SimData!$D$9:$D$508,191)</f>
        <v>4.2270476162607249</v>
      </c>
      <c r="AA193">
        <f>1/(COUNT(SimData!$D$9:$D$508)-1)+$AA$192</f>
        <v>0.38076152304609251</v>
      </c>
      <c r="AB193">
        <f>SMALL(SimData!$E$9:$E$508,191)</f>
        <v>5.1767311926233655</v>
      </c>
      <c r="AC193">
        <f>1/(COUNT(SimData!$E$9:$E$508)-1)+$AC$192</f>
        <v>0.38076152304609251</v>
      </c>
      <c r="AD193">
        <f>SMALL(SimData!$F$9:$F$508,191)</f>
        <v>0.29999999999999993</v>
      </c>
      <c r="AE193">
        <f>1/(COUNT(SimData!$F$9:$F$508)-1)+$AE$192</f>
        <v>0.38076152304609251</v>
      </c>
      <c r="AF193">
        <f>SMALL(SimData!$G$9:$G$508,191)</f>
        <v>7.1487707827330267</v>
      </c>
      <c r="AG193">
        <f>1/(COUNT(SimData!$G$9:$G$508)-1)+$AG$192</f>
        <v>0.38076152304609251</v>
      </c>
      <c r="AH193">
        <f>SMALL(SimData!$H$9:$H$508,191)</f>
        <v>9.1530472482930669</v>
      </c>
      <c r="AI193">
        <f>1/(COUNT(SimData!$H$9:$H$508)-1)+$AI$192</f>
        <v>0.38076152304609251</v>
      </c>
    </row>
    <row r="194" spans="1:35" x14ac:dyDescent="0.2">
      <c r="A194">
        <v>186</v>
      </c>
      <c r="B194">
        <v>6.8178917811194353</v>
      </c>
      <c r="C194">
        <v>10.371917844852517</v>
      </c>
      <c r="D194">
        <v>14.022997304930838</v>
      </c>
      <c r="E194">
        <v>17.771129977251885</v>
      </c>
      <c r="F194">
        <v>0.29999999999999993</v>
      </c>
      <c r="G194">
        <v>25.224610952117274</v>
      </c>
      <c r="H194">
        <v>32.78876880930855</v>
      </c>
      <c r="V194">
        <f>SMALL(SimData!$B$9:$B$508,192)</f>
        <v>2.113448449969539</v>
      </c>
      <c r="W194">
        <f>1/(COUNT(SimData!$B$9:$B$508)-1)+$W$193</f>
        <v>0.38276553106212458</v>
      </c>
      <c r="X194">
        <f>SMALL(SimData!$C$9:$C$508,192)</f>
        <v>3.2315050496787361</v>
      </c>
      <c r="Y194">
        <f>1/(COUNT(SimData!$C$9:$C$508)-1)+$Y$193</f>
        <v>0.38276553106212458</v>
      </c>
      <c r="Z194">
        <f>SMALL(SimData!$D$9:$D$508,192)</f>
        <v>4.2854716007552174</v>
      </c>
      <c r="AA194">
        <f>1/(COUNT(SimData!$D$9:$D$508)-1)+$AA$193</f>
        <v>0.38276553106212458</v>
      </c>
      <c r="AB194">
        <f>SMALL(SimData!$E$9:$E$508,192)</f>
        <v>5.1893303265804045</v>
      </c>
      <c r="AC194">
        <f>1/(COUNT(SimData!$E$9:$E$508)-1)+$AC$193</f>
        <v>0.38276553106212458</v>
      </c>
      <c r="AD194">
        <f>SMALL(SimData!$F$9:$F$508,192)</f>
        <v>0.29999999999999993</v>
      </c>
      <c r="AE194">
        <f>1/(COUNT(SimData!$F$9:$F$508)-1)+$AE$193</f>
        <v>0.38276553106212458</v>
      </c>
      <c r="AF194">
        <f>SMALL(SimData!$G$9:$G$508,192)</f>
        <v>7.1561508536797005</v>
      </c>
      <c r="AG194">
        <f>1/(COUNT(SimData!$G$9:$G$508)-1)+$AG$193</f>
        <v>0.38276553106212458</v>
      </c>
      <c r="AH194">
        <f>SMALL(SimData!$H$9:$H$508,192)</f>
        <v>9.2234453446621956</v>
      </c>
      <c r="AI194">
        <f>1/(COUNT(SimData!$H$9:$H$508)-1)+$AI$193</f>
        <v>0.38276553106212458</v>
      </c>
    </row>
    <row r="195" spans="1:35" x14ac:dyDescent="0.2">
      <c r="A195">
        <v>187</v>
      </c>
      <c r="B195">
        <v>2.7527621865075074</v>
      </c>
      <c r="C195">
        <v>4.3710396851880571</v>
      </c>
      <c r="D195">
        <v>6.1509148596185854</v>
      </c>
      <c r="E195">
        <v>8.0923877731442406</v>
      </c>
      <c r="F195">
        <v>0.29999999999999993</v>
      </c>
      <c r="G195">
        <v>11.209808728582605</v>
      </c>
      <c r="H195">
        <v>13.934500045523297</v>
      </c>
      <c r="V195">
        <f>SMALL(SimData!$B$9:$B$508,193)</f>
        <v>2.1222416288730241</v>
      </c>
      <c r="W195">
        <f>1/(COUNT(SimData!$B$9:$B$508)-1)+$W$194</f>
        <v>0.38476953907815664</v>
      </c>
      <c r="X195">
        <f>SMALL(SimData!$C$9:$C$508,193)</f>
        <v>3.2633987518764043</v>
      </c>
      <c r="Y195">
        <f>1/(COUNT(SimData!$C$9:$C$508)-1)+$Y$194</f>
        <v>0.38476953907815664</v>
      </c>
      <c r="Z195">
        <f>SMALL(SimData!$D$9:$D$508,193)</f>
        <v>4.3518947852601517</v>
      </c>
      <c r="AA195">
        <f>1/(COUNT(SimData!$D$9:$D$508)-1)+$AA$194</f>
        <v>0.38476953907815664</v>
      </c>
      <c r="AB195">
        <f>SMALL(SimData!$E$9:$E$508,193)</f>
        <v>5.2051506522784186</v>
      </c>
      <c r="AC195">
        <f>1/(COUNT(SimData!$E$9:$E$508)-1)+$AC$194</f>
        <v>0.38476953907815664</v>
      </c>
      <c r="AD195">
        <f>SMALL(SimData!$F$9:$F$508,193)</f>
        <v>0.29999999999999993</v>
      </c>
      <c r="AE195">
        <f>1/(COUNT(SimData!$F$9:$F$508)-1)+$AE$194</f>
        <v>0.38476953907815664</v>
      </c>
      <c r="AF195">
        <f>SMALL(SimData!$G$9:$G$508,193)</f>
        <v>7.1610959108595376</v>
      </c>
      <c r="AG195">
        <f>1/(COUNT(SimData!$G$9:$G$508)-1)+$AG$194</f>
        <v>0.38476953907815664</v>
      </c>
      <c r="AH195">
        <f>SMALL(SimData!$H$9:$H$508,193)</f>
        <v>9.2909664240273742</v>
      </c>
      <c r="AI195">
        <f>1/(COUNT(SimData!$H$9:$H$508)-1)+$AI$194</f>
        <v>0.38476953907815664</v>
      </c>
    </row>
    <row r="196" spans="1:35" x14ac:dyDescent="0.2">
      <c r="A196">
        <v>188</v>
      </c>
      <c r="B196">
        <v>5.676485270264541</v>
      </c>
      <c r="C196">
        <v>9.3801896695708127</v>
      </c>
      <c r="D196">
        <v>13.661201834183279</v>
      </c>
      <c r="E196">
        <v>18.519521107096065</v>
      </c>
      <c r="F196">
        <v>0.29999999999999993</v>
      </c>
      <c r="G196">
        <v>27.097542799353231</v>
      </c>
      <c r="H196">
        <v>35.599131294804209</v>
      </c>
      <c r="V196">
        <f>SMALL(SimData!$B$9:$B$508,194)</f>
        <v>2.1223710101663396</v>
      </c>
      <c r="W196">
        <f>1/(COUNT(SimData!$B$9:$B$508)-1)+$W$195</f>
        <v>0.38677354709418871</v>
      </c>
      <c r="X196">
        <f>SMALL(SimData!$C$9:$C$508,194)</f>
        <v>3.2779285784604539</v>
      </c>
      <c r="Y196">
        <f>1/(COUNT(SimData!$C$9:$C$508)-1)+$Y$195</f>
        <v>0.38677354709418871</v>
      </c>
      <c r="Z196">
        <f>SMALL(SimData!$D$9:$D$508,194)</f>
        <v>4.353607307318379</v>
      </c>
      <c r="AA196">
        <f>1/(COUNT(SimData!$D$9:$D$508)-1)+$AA$195</f>
        <v>0.38677354709418871</v>
      </c>
      <c r="AB196">
        <f>SMALL(SimData!$E$9:$E$508,194)</f>
        <v>5.258279580095409</v>
      </c>
      <c r="AC196">
        <f>1/(COUNT(SimData!$E$9:$E$508)-1)+$AC$195</f>
        <v>0.38677354709418871</v>
      </c>
      <c r="AD196">
        <f>SMALL(SimData!$F$9:$F$508,194)</f>
        <v>0.29999999999999993</v>
      </c>
      <c r="AE196">
        <f>1/(COUNT(SimData!$F$9:$F$508)-1)+$AE$195</f>
        <v>0.38677354709418871</v>
      </c>
      <c r="AF196">
        <f>SMALL(SimData!$G$9:$G$508,194)</f>
        <v>7.2070372922339452</v>
      </c>
      <c r="AG196">
        <f>1/(COUNT(SimData!$G$9:$G$508)-1)+$AG$195</f>
        <v>0.38677354709418871</v>
      </c>
      <c r="AH196">
        <f>SMALL(SimData!$H$9:$H$508,194)</f>
        <v>9.433001116206519</v>
      </c>
      <c r="AI196">
        <f>1/(COUNT(SimData!$H$9:$H$508)-1)+$AI$195</f>
        <v>0.38677354709418871</v>
      </c>
    </row>
    <row r="197" spans="1:35" x14ac:dyDescent="0.2">
      <c r="A197">
        <v>189</v>
      </c>
      <c r="B197">
        <v>3.732828419500378</v>
      </c>
      <c r="C197">
        <v>4.9189223714709343</v>
      </c>
      <c r="D197">
        <v>5.6518030830156141</v>
      </c>
      <c r="E197">
        <v>5.9314711585791713</v>
      </c>
      <c r="F197">
        <v>0.29999999999999993</v>
      </c>
      <c r="G197">
        <v>6.9936564012767457</v>
      </c>
      <c r="H197">
        <v>7.7908765518210314</v>
      </c>
      <c r="V197">
        <f>SMALL(SimData!$B$9:$B$508,195)</f>
        <v>2.1260942391303939</v>
      </c>
      <c r="W197">
        <f>1/(COUNT(SimData!$B$9:$B$508)-1)+$W$196</f>
        <v>0.38877755511022077</v>
      </c>
      <c r="X197">
        <f>SMALL(SimData!$C$9:$C$508,195)</f>
        <v>3.3182042211148808</v>
      </c>
      <c r="Y197">
        <f>1/(COUNT(SimData!$C$9:$C$508)-1)+$Y$196</f>
        <v>0.38877755511022077</v>
      </c>
      <c r="Z197">
        <f>SMALL(SimData!$D$9:$D$508,195)</f>
        <v>4.3862659130806207</v>
      </c>
      <c r="AA197">
        <f>1/(COUNT(SimData!$D$9:$D$508)-1)+$AA$196</f>
        <v>0.38877755511022077</v>
      </c>
      <c r="AB197">
        <f>SMALL(SimData!$E$9:$E$508,195)</f>
        <v>5.2775836499054272</v>
      </c>
      <c r="AC197">
        <f>1/(COUNT(SimData!$E$9:$E$508)-1)+$AC$196</f>
        <v>0.38877755511022077</v>
      </c>
      <c r="AD197">
        <f>SMALL(SimData!$F$9:$F$508,195)</f>
        <v>0.29999999999999993</v>
      </c>
      <c r="AE197">
        <f>1/(COUNT(SimData!$F$9:$F$508)-1)+$AE$196</f>
        <v>0.38877755511022077</v>
      </c>
      <c r="AF197">
        <f>SMALL(SimData!$G$9:$G$508,195)</f>
        <v>7.2229808899200743</v>
      </c>
      <c r="AG197">
        <f>1/(COUNT(SimData!$G$9:$G$508)-1)+$AG$196</f>
        <v>0.38877755511022077</v>
      </c>
      <c r="AH197">
        <f>SMALL(SimData!$H$9:$H$508,195)</f>
        <v>9.5245326041953717</v>
      </c>
      <c r="AI197">
        <f>1/(COUNT(SimData!$H$9:$H$508)-1)+$AI$196</f>
        <v>0.38877755511022077</v>
      </c>
    </row>
    <row r="198" spans="1:35" x14ac:dyDescent="0.2">
      <c r="A198">
        <v>190</v>
      </c>
      <c r="B198">
        <v>2.4768892414517154</v>
      </c>
      <c r="C198">
        <v>3.9661531300597987</v>
      </c>
      <c r="D198">
        <v>5.6229634016335481</v>
      </c>
      <c r="E198">
        <v>7.4473196031245417</v>
      </c>
      <c r="F198">
        <v>0.29999999999999993</v>
      </c>
      <c r="G198">
        <v>10.797334011380375</v>
      </c>
      <c r="H198">
        <v>14.151553883016085</v>
      </c>
      <c r="V198">
        <f>SMALL(SimData!$B$9:$B$508,196)</f>
        <v>2.1338082999375652</v>
      </c>
      <c r="W198">
        <f>1/(COUNT(SimData!$B$9:$B$508)-1)+$W$197</f>
        <v>0.39078156312625284</v>
      </c>
      <c r="X198">
        <f>SMALL(SimData!$C$9:$C$508,196)</f>
        <v>3.3226142757707393</v>
      </c>
      <c r="Y198">
        <f>1/(COUNT(SimData!$C$9:$C$508)-1)+$Y$197</f>
        <v>0.39078156312625284</v>
      </c>
      <c r="Z198">
        <f>SMALL(SimData!$D$9:$D$508,196)</f>
        <v>4.3946616419255777</v>
      </c>
      <c r="AA198">
        <f>1/(COUNT(SimData!$D$9:$D$508)-1)+$AA$197</f>
        <v>0.39078156312625284</v>
      </c>
      <c r="AB198">
        <f>SMALL(SimData!$E$9:$E$508,196)</f>
        <v>5.3147089030274026</v>
      </c>
      <c r="AC198">
        <f>1/(COUNT(SimData!$E$9:$E$508)-1)+$AC$197</f>
        <v>0.39078156312625284</v>
      </c>
      <c r="AD198">
        <f>SMALL(SimData!$F$9:$F$508,196)</f>
        <v>0.29999999999999993</v>
      </c>
      <c r="AE198">
        <f>1/(COUNT(SimData!$F$9:$F$508)-1)+$AE$197</f>
        <v>0.39078156312625284</v>
      </c>
      <c r="AF198">
        <f>SMALL(SimData!$G$9:$G$508,196)</f>
        <v>7.275754711012179</v>
      </c>
      <c r="AG198">
        <f>1/(COUNT(SimData!$G$9:$G$508)-1)+$AG$197</f>
        <v>0.39078156312625284</v>
      </c>
      <c r="AH198">
        <f>SMALL(SimData!$H$9:$H$508,196)</f>
        <v>9.5319855506546247</v>
      </c>
      <c r="AI198">
        <f>1/(COUNT(SimData!$H$9:$H$508)-1)+$AI$197</f>
        <v>0.39078156312625284</v>
      </c>
    </row>
    <row r="199" spans="1:35" x14ac:dyDescent="0.2">
      <c r="A199">
        <v>191</v>
      </c>
      <c r="B199">
        <v>1.4026607287989319</v>
      </c>
      <c r="C199">
        <v>2.177524669984479</v>
      </c>
      <c r="D199">
        <v>3.0017441894190866</v>
      </c>
      <c r="E199">
        <v>3.8753191559425741</v>
      </c>
      <c r="F199">
        <v>0.29999999999999993</v>
      </c>
      <c r="G199">
        <v>5.8023055943639008</v>
      </c>
      <c r="H199">
        <v>7.9531174066178467</v>
      </c>
      <c r="V199">
        <f>SMALL(SimData!$B$9:$B$508,197)</f>
        <v>2.1575633002727521</v>
      </c>
      <c r="W199">
        <f>1/(COUNT(SimData!$B$9:$B$508)-1)+$W$198</f>
        <v>0.39278557114228491</v>
      </c>
      <c r="X199">
        <f>SMALL(SimData!$C$9:$C$508,197)</f>
        <v>3.3252847142244848</v>
      </c>
      <c r="Y199">
        <f>1/(COUNT(SimData!$C$9:$C$508)-1)+$Y$198</f>
        <v>0.39278557114228491</v>
      </c>
      <c r="Z199">
        <f>SMALL(SimData!$D$9:$D$508,197)</f>
        <v>4.4111282722572192</v>
      </c>
      <c r="AA199">
        <f>1/(COUNT(SimData!$D$9:$D$508)-1)+$AA$198</f>
        <v>0.39278557114228491</v>
      </c>
      <c r="AB199">
        <f>SMALL(SimData!$E$9:$E$508,197)</f>
        <v>5.3386801099708423</v>
      </c>
      <c r="AC199">
        <f>1/(COUNT(SimData!$E$9:$E$508)-1)+$AC$198</f>
        <v>0.39278557114228491</v>
      </c>
      <c r="AD199">
        <f>SMALL(SimData!$F$9:$F$508,197)</f>
        <v>0.29999999999999993</v>
      </c>
      <c r="AE199">
        <f>1/(COUNT(SimData!$F$9:$F$508)-1)+$AE$198</f>
        <v>0.39278557114228491</v>
      </c>
      <c r="AF199">
        <f>SMALL(SimData!$G$9:$G$508,197)</f>
        <v>7.3482457989236005</v>
      </c>
      <c r="AG199">
        <f>1/(COUNT(SimData!$G$9:$G$508)-1)+$AG$198</f>
        <v>0.39278557114228491</v>
      </c>
      <c r="AH199">
        <f>SMALL(SimData!$H$9:$H$508,197)</f>
        <v>9.57835694796686</v>
      </c>
      <c r="AI199">
        <f>1/(COUNT(SimData!$H$9:$H$508)-1)+$AI$198</f>
        <v>0.39278557114228491</v>
      </c>
    </row>
    <row r="200" spans="1:35" x14ac:dyDescent="0.2">
      <c r="A200">
        <v>192</v>
      </c>
      <c r="B200">
        <v>1.2796933316783607</v>
      </c>
      <c r="C200">
        <v>2.2340129780982156</v>
      </c>
      <c r="D200">
        <v>3.3983143383659344</v>
      </c>
      <c r="E200">
        <v>4.7725973406691322</v>
      </c>
      <c r="F200">
        <v>0.29999999999999993</v>
      </c>
      <c r="G200">
        <v>7.2229808899200743</v>
      </c>
      <c r="H200">
        <v>9.741938060357775</v>
      </c>
      <c r="V200">
        <f>SMALL(SimData!$B$9:$B$508,198)</f>
        <v>2.1655121573173135</v>
      </c>
      <c r="W200">
        <f>1/(COUNT(SimData!$B$9:$B$508)-1)+$W$199</f>
        <v>0.39478957915831697</v>
      </c>
      <c r="X200">
        <f>SMALL(SimData!$C$9:$C$508,198)</f>
        <v>3.3356926442941242</v>
      </c>
      <c r="Y200">
        <f>1/(COUNT(SimData!$C$9:$C$508)-1)+$Y$199</f>
        <v>0.39478957915831697</v>
      </c>
      <c r="Z200">
        <f>SMALL(SimData!$D$9:$D$508,198)</f>
        <v>4.4583635318336343</v>
      </c>
      <c r="AA200">
        <f>1/(COUNT(SimData!$D$9:$D$508)-1)+$AA$199</f>
        <v>0.39478957915831697</v>
      </c>
      <c r="AB200">
        <f>SMALL(SimData!$E$9:$E$508,198)</f>
        <v>5.3643963232517686</v>
      </c>
      <c r="AC200">
        <f>1/(COUNT(SimData!$E$9:$E$508)-1)+$AC$199</f>
        <v>0.39478957915831697</v>
      </c>
      <c r="AD200">
        <f>SMALL(SimData!$F$9:$F$508,198)</f>
        <v>0.29999999999999993</v>
      </c>
      <c r="AE200">
        <f>1/(COUNT(SimData!$F$9:$F$508)-1)+$AE$199</f>
        <v>0.39478957915831697</v>
      </c>
      <c r="AF200">
        <f>SMALL(SimData!$G$9:$G$508,198)</f>
        <v>7.4179009104689504</v>
      </c>
      <c r="AG200">
        <f>1/(COUNT(SimData!$G$9:$G$508)-1)+$AG$199</f>
        <v>0.39478957915831697</v>
      </c>
      <c r="AH200">
        <f>SMALL(SimData!$H$9:$H$508,198)</f>
        <v>9.7155238249184954</v>
      </c>
      <c r="AI200">
        <f>1/(COUNT(SimData!$H$9:$H$508)-1)+$AI$199</f>
        <v>0.39478957915831697</v>
      </c>
    </row>
    <row r="201" spans="1:35" x14ac:dyDescent="0.2">
      <c r="A201">
        <v>193</v>
      </c>
      <c r="B201">
        <v>3.8179790900832993</v>
      </c>
      <c r="C201">
        <v>5.914570130344746</v>
      </c>
      <c r="D201">
        <v>8.1365619978024242</v>
      </c>
      <c r="E201">
        <v>10.483955110531411</v>
      </c>
      <c r="F201">
        <v>0.29999999999999993</v>
      </c>
      <c r="G201">
        <v>14.413466155608376</v>
      </c>
      <c r="H201">
        <v>17.895916212472216</v>
      </c>
      <c r="V201">
        <f>SMALL(SimData!$B$9:$B$508,199)</f>
        <v>2.166444468302001</v>
      </c>
      <c r="W201">
        <f>1/(COUNT(SimData!$B$9:$B$508)-1)+$W$200</f>
        <v>0.39679358717434904</v>
      </c>
      <c r="X201">
        <f>SMALL(SimData!$C$9:$C$508,199)</f>
        <v>3.3440688577773017</v>
      </c>
      <c r="Y201">
        <f>1/(COUNT(SimData!$C$9:$C$508)-1)+$Y$200</f>
        <v>0.39679358717434904</v>
      </c>
      <c r="Z201">
        <f>SMALL(SimData!$D$9:$D$508,199)</f>
        <v>4.4773035943284638</v>
      </c>
      <c r="AA201">
        <f>1/(COUNT(SimData!$D$9:$D$508)-1)+$AA$200</f>
        <v>0.39679358717434904</v>
      </c>
      <c r="AB201">
        <f>SMALL(SimData!$E$9:$E$508,199)</f>
        <v>5.4932066584659864</v>
      </c>
      <c r="AC201">
        <f>1/(COUNT(SimData!$E$9:$E$508)-1)+$AC$200</f>
        <v>0.39679358717434904</v>
      </c>
      <c r="AD201">
        <f>SMALL(SimData!$F$9:$F$508,199)</f>
        <v>0.29999999999999993</v>
      </c>
      <c r="AE201">
        <f>1/(COUNT(SimData!$F$9:$F$508)-1)+$AE$200</f>
        <v>0.39679358717434904</v>
      </c>
      <c r="AF201">
        <f>SMALL(SimData!$G$9:$G$508,199)</f>
        <v>7.5287105033377513</v>
      </c>
      <c r="AG201">
        <f>1/(COUNT(SimData!$G$9:$G$508)-1)+$AG$200</f>
        <v>0.39679358717434904</v>
      </c>
      <c r="AH201">
        <f>SMALL(SimData!$H$9:$H$508,199)</f>
        <v>9.741938060357775</v>
      </c>
      <c r="AI201">
        <f>1/(COUNT(SimData!$H$9:$H$508)-1)+$AI$200</f>
        <v>0.39679358717434904</v>
      </c>
    </row>
    <row r="202" spans="1:35" x14ac:dyDescent="0.2">
      <c r="A202">
        <v>194</v>
      </c>
      <c r="B202">
        <v>3.498660744512514</v>
      </c>
      <c r="C202">
        <v>5.7425678918941081</v>
      </c>
      <c r="D202">
        <v>8.3165263523173909</v>
      </c>
      <c r="E202">
        <v>11.220535573861648</v>
      </c>
      <c r="F202">
        <v>0.29999999999999993</v>
      </c>
      <c r="G202">
        <v>16.369830805573098</v>
      </c>
      <c r="H202">
        <v>21.468973176202525</v>
      </c>
      <c r="V202">
        <f>SMALL(SimData!$B$9:$B$508,200)</f>
        <v>2.1715558747871442</v>
      </c>
      <c r="W202">
        <f>1/(COUNT(SimData!$B$9:$B$508)-1)+$W$201</f>
        <v>0.3987975951903811</v>
      </c>
      <c r="X202">
        <f>SMALL(SimData!$C$9:$C$508,200)</f>
        <v>3.350596841327949</v>
      </c>
      <c r="Y202">
        <f>1/(COUNT(SimData!$C$9:$C$508)-1)+$Y$201</f>
        <v>0.3987975951903811</v>
      </c>
      <c r="Z202">
        <f>SMALL(SimData!$D$9:$D$508,200)</f>
        <v>4.4930950402696688</v>
      </c>
      <c r="AA202">
        <f>1/(COUNT(SimData!$D$9:$D$508)-1)+$AA$201</f>
        <v>0.3987975951903811</v>
      </c>
      <c r="AB202">
        <f>SMALL(SimData!$E$9:$E$508,200)</f>
        <v>5.5118265611125805</v>
      </c>
      <c r="AC202">
        <f>1/(COUNT(SimData!$E$9:$E$508)-1)+$AC$201</f>
        <v>0.3987975951903811</v>
      </c>
      <c r="AD202">
        <f>SMALL(SimData!$F$9:$F$508,200)</f>
        <v>0.29999999999999993</v>
      </c>
      <c r="AE202">
        <f>1/(COUNT(SimData!$F$9:$F$508)-1)+$AE$201</f>
        <v>0.3987975951903811</v>
      </c>
      <c r="AF202">
        <f>SMALL(SimData!$G$9:$G$508,200)</f>
        <v>7.6618865773165963</v>
      </c>
      <c r="AG202">
        <f>1/(COUNT(SimData!$G$9:$G$508)-1)+$AG$201</f>
        <v>0.3987975951903811</v>
      </c>
      <c r="AH202">
        <f>SMALL(SimData!$H$9:$H$508,200)</f>
        <v>9.7566495945402565</v>
      </c>
      <c r="AI202">
        <f>1/(COUNT(SimData!$H$9:$H$508)-1)+$AI$201</f>
        <v>0.3987975951903811</v>
      </c>
    </row>
    <row r="203" spans="1:35" x14ac:dyDescent="0.2">
      <c r="A203">
        <v>195</v>
      </c>
      <c r="B203">
        <v>2.1260942391303939</v>
      </c>
      <c r="C203">
        <v>2.9717375169911113</v>
      </c>
      <c r="D203">
        <v>3.6727783605057591</v>
      </c>
      <c r="E203">
        <v>4.2292169733157259</v>
      </c>
      <c r="F203">
        <v>0.29999999999999993</v>
      </c>
      <c r="G203">
        <v>5.4312392118071244</v>
      </c>
      <c r="H203">
        <v>6.4894700098073521</v>
      </c>
      <c r="V203">
        <f>SMALL(SimData!$B$9:$B$508,201)</f>
        <v>2.1739074497026261</v>
      </c>
      <c r="W203">
        <f>1/(COUNT(SimData!$B$9:$B$508)-1)+$W$202</f>
        <v>0.40080160320641317</v>
      </c>
      <c r="X203">
        <f>SMALL(SimData!$C$9:$C$508,201)</f>
        <v>3.377551732838918</v>
      </c>
      <c r="Y203">
        <f>1/(COUNT(SimData!$C$9:$C$508)-1)+$Y$202</f>
        <v>0.40080160320641317</v>
      </c>
      <c r="Z203">
        <f>SMALL(SimData!$D$9:$D$508,201)</f>
        <v>4.5132075267968412</v>
      </c>
      <c r="AA203">
        <f>1/(COUNT(SimData!$D$9:$D$508)-1)+$AA$202</f>
        <v>0.40080160320641317</v>
      </c>
      <c r="AB203">
        <f>SMALL(SimData!$E$9:$E$508,201)</f>
        <v>5.516915667495419</v>
      </c>
      <c r="AC203">
        <f>1/(COUNT(SimData!$E$9:$E$508)-1)+$AC$202</f>
        <v>0.40080160320641317</v>
      </c>
      <c r="AD203">
        <f>SMALL(SimData!$F$9:$F$508,201)</f>
        <v>0.29999999999999993</v>
      </c>
      <c r="AE203">
        <f>1/(COUNT(SimData!$F$9:$F$508)-1)+$AE$202</f>
        <v>0.40080160320641317</v>
      </c>
      <c r="AF203">
        <f>SMALL(SimData!$G$9:$G$508,201)</f>
        <v>7.672077599100362</v>
      </c>
      <c r="AG203">
        <f>1/(COUNT(SimData!$G$9:$G$508)-1)+$AG$202</f>
        <v>0.40080160320641317</v>
      </c>
      <c r="AH203">
        <f>SMALL(SimData!$H$9:$H$508,201)</f>
        <v>9.7774365608268621</v>
      </c>
      <c r="AI203">
        <f>1/(COUNT(SimData!$H$9:$H$508)-1)+$AI$202</f>
        <v>0.40080160320641317</v>
      </c>
    </row>
    <row r="204" spans="1:35" x14ac:dyDescent="0.2">
      <c r="A204">
        <v>196</v>
      </c>
      <c r="B204">
        <v>3.1907532480634671</v>
      </c>
      <c r="C204">
        <v>5.2542145736227157</v>
      </c>
      <c r="D204">
        <v>7.6300659674597142</v>
      </c>
      <c r="E204">
        <v>10.31830703170993</v>
      </c>
      <c r="F204">
        <v>0.29999999999999993</v>
      </c>
      <c r="G204">
        <v>14.714395513516799</v>
      </c>
      <c r="H204">
        <v>18.766385020782803</v>
      </c>
      <c r="V204">
        <f>SMALL(SimData!$B$9:$B$508,202)</f>
        <v>2.2083363324287109</v>
      </c>
      <c r="W204">
        <f>1/(COUNT(SimData!$B$9:$B$508)-1)+$W$203</f>
        <v>0.40280561122244524</v>
      </c>
      <c r="X204">
        <f>SMALL(SimData!$C$9:$C$508,202)</f>
        <v>3.3827179514821735</v>
      </c>
      <c r="Y204">
        <f>1/(COUNT(SimData!$C$9:$C$508)-1)+$Y$203</f>
        <v>0.40280561122244524</v>
      </c>
      <c r="Z204">
        <f>SMALL(SimData!$D$9:$D$508,202)</f>
        <v>4.5325593034042253</v>
      </c>
      <c r="AA204">
        <f>1/(COUNT(SimData!$D$9:$D$508)-1)+$AA$203</f>
        <v>0.40280561122244524</v>
      </c>
      <c r="AB204">
        <f>SMALL(SimData!$E$9:$E$508,202)</f>
        <v>5.6026890135299983</v>
      </c>
      <c r="AC204">
        <f>1/(COUNT(SimData!$E$9:$E$508)-1)+$AC$203</f>
        <v>0.40280561122244524</v>
      </c>
      <c r="AD204">
        <f>SMALL(SimData!$F$9:$F$508,202)</f>
        <v>0.29999999999999993</v>
      </c>
      <c r="AE204">
        <f>1/(COUNT(SimData!$F$9:$F$508)-1)+$AE$203</f>
        <v>0.40280561122244524</v>
      </c>
      <c r="AF204">
        <f>SMALL(SimData!$G$9:$G$508,202)</f>
        <v>7.6817005099628828</v>
      </c>
      <c r="AG204">
        <f>1/(COUNT(SimData!$G$9:$G$508)-1)+$AG$203</f>
        <v>0.40280561122244524</v>
      </c>
      <c r="AH204">
        <f>SMALL(SimData!$H$9:$H$508,202)</f>
        <v>9.8041578518664174</v>
      </c>
      <c r="AI204">
        <f>1/(COUNT(SimData!$H$9:$H$508)-1)+$AI$203</f>
        <v>0.40280561122244524</v>
      </c>
    </row>
    <row r="205" spans="1:35" x14ac:dyDescent="0.2">
      <c r="A205">
        <v>197</v>
      </c>
      <c r="B205">
        <v>1.3288798430632878</v>
      </c>
      <c r="C205">
        <v>1.8992911868738698</v>
      </c>
      <c r="D205">
        <v>2.4073502763196886</v>
      </c>
      <c r="E205">
        <v>2.8530570912151232</v>
      </c>
      <c r="F205">
        <v>0.29999999999999993</v>
      </c>
      <c r="G205">
        <v>3.8193822064477434</v>
      </c>
      <c r="H205">
        <v>4.754016223915551</v>
      </c>
      <c r="V205">
        <f>SMALL(SimData!$B$9:$B$508,203)</f>
        <v>2.2114684894547207</v>
      </c>
      <c r="W205">
        <f>1/(COUNT(SimData!$B$9:$B$508)-1)+$W$204</f>
        <v>0.4048096192384773</v>
      </c>
      <c r="X205">
        <f>SMALL(SimData!$C$9:$C$508,203)</f>
        <v>3.3865354438673925</v>
      </c>
      <c r="Y205">
        <f>1/(COUNT(SimData!$C$9:$C$508)-1)+$Y$204</f>
        <v>0.4048096192384773</v>
      </c>
      <c r="Z205">
        <f>SMALL(SimData!$D$9:$D$508,203)</f>
        <v>4.533783332025326</v>
      </c>
      <c r="AA205">
        <f>1/(COUNT(SimData!$D$9:$D$508)-1)+$AA$204</f>
        <v>0.4048096192384773</v>
      </c>
      <c r="AB205">
        <f>SMALL(SimData!$E$9:$E$508,203)</f>
        <v>5.6485021790982346</v>
      </c>
      <c r="AC205">
        <f>1/(COUNT(SimData!$E$9:$E$508)-1)+$AC$204</f>
        <v>0.4048096192384773</v>
      </c>
      <c r="AD205">
        <f>SMALL(SimData!$F$9:$F$508,203)</f>
        <v>0.29999999999999993</v>
      </c>
      <c r="AE205">
        <f>1/(COUNT(SimData!$F$9:$F$508)-1)+$AE$204</f>
        <v>0.4048096192384773</v>
      </c>
      <c r="AF205">
        <f>SMALL(SimData!$G$9:$G$508,203)</f>
        <v>7.7147132163598151</v>
      </c>
      <c r="AG205">
        <f>1/(COUNT(SimData!$G$9:$G$508)-1)+$AG$204</f>
        <v>0.4048096192384773</v>
      </c>
      <c r="AH205">
        <f>SMALL(SimData!$H$9:$H$508,203)</f>
        <v>9.879645072957242</v>
      </c>
      <c r="AI205">
        <f>1/(COUNT(SimData!$H$9:$H$508)-1)+$AI$204</f>
        <v>0.4048096192384773</v>
      </c>
    </row>
    <row r="206" spans="1:35" x14ac:dyDescent="0.2">
      <c r="A206">
        <v>198</v>
      </c>
      <c r="B206">
        <v>5.114388684785987</v>
      </c>
      <c r="C206">
        <v>8.4805914495704684</v>
      </c>
      <c r="D206">
        <v>12.386466126211419</v>
      </c>
      <c r="E206">
        <v>16.832012693013471</v>
      </c>
      <c r="F206">
        <v>0.29999999999999993</v>
      </c>
      <c r="G206">
        <v>24.295663897646694</v>
      </c>
      <c r="H206">
        <v>31.386137137063319</v>
      </c>
      <c r="V206">
        <f>SMALL(SimData!$B$9:$B$508,204)</f>
        <v>2.2136827887002526</v>
      </c>
      <c r="W206">
        <f>1/(COUNT(SimData!$B$9:$B$508)-1)+$W$205</f>
        <v>0.40681362725450937</v>
      </c>
      <c r="X206">
        <f>SMALL(SimData!$C$9:$C$508,204)</f>
        <v>3.4249246714863792</v>
      </c>
      <c r="Y206">
        <f>1/(COUNT(SimData!$C$9:$C$508)-1)+$Y$205</f>
        <v>0.40681362725450937</v>
      </c>
      <c r="Z206">
        <f>SMALL(SimData!$D$9:$D$508,204)</f>
        <v>4.5576415954720968</v>
      </c>
      <c r="AA206">
        <f>1/(COUNT(SimData!$D$9:$D$508)-1)+$AA$205</f>
        <v>0.40681362725450937</v>
      </c>
      <c r="AB206">
        <f>SMALL(SimData!$E$9:$E$508,204)</f>
        <v>5.693701832630623</v>
      </c>
      <c r="AC206">
        <f>1/(COUNT(SimData!$E$9:$E$508)-1)+$AC$205</f>
        <v>0.40681362725450937</v>
      </c>
      <c r="AD206">
        <f>SMALL(SimData!$F$9:$F$508,204)</f>
        <v>0.29999999999999993</v>
      </c>
      <c r="AE206">
        <f>1/(COUNT(SimData!$F$9:$F$508)-1)+$AE$205</f>
        <v>0.40681362725450937</v>
      </c>
      <c r="AF206">
        <f>SMALL(SimData!$G$9:$G$508,204)</f>
        <v>7.784505720660321</v>
      </c>
      <c r="AG206">
        <f>1/(COUNT(SimData!$G$9:$G$508)-1)+$AG$205</f>
        <v>0.40681362725450937</v>
      </c>
      <c r="AH206">
        <f>SMALL(SimData!$H$9:$H$508,204)</f>
        <v>9.9253411619393397</v>
      </c>
      <c r="AI206">
        <f>1/(COUNT(SimData!$H$9:$H$508)-1)+$AI$205</f>
        <v>0.40681362725450937</v>
      </c>
    </row>
    <row r="207" spans="1:35" x14ac:dyDescent="0.2">
      <c r="A207">
        <v>199</v>
      </c>
      <c r="B207">
        <v>1.5474246649624812</v>
      </c>
      <c r="C207">
        <v>1.9339210054412634</v>
      </c>
      <c r="D207">
        <v>2.0626068037300667</v>
      </c>
      <c r="E207">
        <v>1.9334822966489091</v>
      </c>
      <c r="F207">
        <v>0.29999999999999993</v>
      </c>
      <c r="G207">
        <v>2.1422801689130782</v>
      </c>
      <c r="H207">
        <v>2.3507795153253155</v>
      </c>
      <c r="V207">
        <f>SMALL(SimData!$B$9:$B$508,205)</f>
        <v>2.2167430836493875</v>
      </c>
      <c r="W207">
        <f>1/(COUNT(SimData!$B$9:$B$508)-1)+$W$206</f>
        <v>0.40881763527054144</v>
      </c>
      <c r="X207">
        <f>SMALL(SimData!$C$9:$C$508,205)</f>
        <v>3.4397518668026805</v>
      </c>
      <c r="Y207">
        <f>1/(COUNT(SimData!$C$9:$C$508)-1)+$Y$206</f>
        <v>0.40881763527054144</v>
      </c>
      <c r="Z207">
        <f>SMALL(SimData!$D$9:$D$508,205)</f>
        <v>4.584855101611133</v>
      </c>
      <c r="AA207">
        <f>1/(COUNT(SimData!$D$9:$D$508)-1)+$AA$206</f>
        <v>0.40881763527054144</v>
      </c>
      <c r="AB207">
        <f>SMALL(SimData!$E$9:$E$508,205)</f>
        <v>5.6989320360866733</v>
      </c>
      <c r="AC207">
        <f>1/(COUNT(SimData!$E$9:$E$508)-1)+$AC$206</f>
        <v>0.40881763527054144</v>
      </c>
      <c r="AD207">
        <f>SMALL(SimData!$F$9:$F$508,205)</f>
        <v>0.29999999999999993</v>
      </c>
      <c r="AE207">
        <f>1/(COUNT(SimData!$F$9:$F$508)-1)+$AE$206</f>
        <v>0.40881763527054144</v>
      </c>
      <c r="AF207">
        <f>SMALL(SimData!$G$9:$G$508,205)</f>
        <v>7.8899029558145903</v>
      </c>
      <c r="AG207">
        <f>1/(COUNT(SimData!$G$9:$G$508)-1)+$AG$206</f>
        <v>0.40881763527054144</v>
      </c>
      <c r="AH207">
        <f>SMALL(SimData!$H$9:$H$508,205)</f>
        <v>10.004215423390242</v>
      </c>
      <c r="AI207">
        <f>1/(COUNT(SimData!$H$9:$H$508)-1)+$AI$206</f>
        <v>0.40881763527054144</v>
      </c>
    </row>
    <row r="208" spans="1:35" x14ac:dyDescent="0.2">
      <c r="A208">
        <v>200</v>
      </c>
      <c r="B208">
        <v>1.7072710749156645</v>
      </c>
      <c r="C208">
        <v>2.2442055773175933</v>
      </c>
      <c r="D208">
        <v>2.57033949546343</v>
      </c>
      <c r="E208">
        <v>2.6856730522014103</v>
      </c>
      <c r="F208">
        <v>0.29999999999999993</v>
      </c>
      <c r="G208">
        <v>3.2491273677791681</v>
      </c>
      <c r="H208">
        <v>3.7715339230121074</v>
      </c>
      <c r="V208">
        <f>SMALL(SimData!$B$9:$B$508,206)</f>
        <v>2.219721103468403</v>
      </c>
      <c r="W208">
        <f>1/(COUNT(SimData!$B$9:$B$508)-1)+$W$207</f>
        <v>0.4108216432865735</v>
      </c>
      <c r="X208">
        <f>SMALL(SimData!$C$9:$C$508,206)</f>
        <v>3.4438186345450967</v>
      </c>
      <c r="Y208">
        <f>1/(COUNT(SimData!$C$9:$C$508)-1)+$Y$207</f>
        <v>0.4108216432865735</v>
      </c>
      <c r="Z208">
        <f>SMALL(SimData!$D$9:$D$508,206)</f>
        <v>4.6761138073340174</v>
      </c>
      <c r="AA208">
        <f>1/(COUNT(SimData!$D$9:$D$508)-1)+$AA$207</f>
        <v>0.4108216432865735</v>
      </c>
      <c r="AB208">
        <f>SMALL(SimData!$E$9:$E$508,206)</f>
        <v>5.8180787249307162</v>
      </c>
      <c r="AC208">
        <f>1/(COUNT(SimData!$E$9:$E$508)-1)+$AC$207</f>
        <v>0.4108216432865735</v>
      </c>
      <c r="AD208">
        <f>SMALL(SimData!$F$9:$F$508,206)</f>
        <v>0.29999999999999993</v>
      </c>
      <c r="AE208">
        <f>1/(COUNT(SimData!$F$9:$F$508)-1)+$AE$207</f>
        <v>0.4108216432865735</v>
      </c>
      <c r="AF208">
        <f>SMALL(SimData!$G$9:$G$508,206)</f>
        <v>8.0198230174760798</v>
      </c>
      <c r="AG208">
        <f>1/(COUNT(SimData!$G$9:$G$508)-1)+$AG$207</f>
        <v>0.4108216432865735</v>
      </c>
      <c r="AH208">
        <f>SMALL(SimData!$H$9:$H$508,206)</f>
        <v>10.217945402865144</v>
      </c>
      <c r="AI208">
        <f>1/(COUNT(SimData!$H$9:$H$508)-1)+$AI$207</f>
        <v>0.4108216432865735</v>
      </c>
    </row>
    <row r="209" spans="1:35" x14ac:dyDescent="0.2">
      <c r="A209">
        <v>201</v>
      </c>
      <c r="B209">
        <v>1.897898656622915</v>
      </c>
      <c r="C209">
        <v>2.8979706453767271</v>
      </c>
      <c r="D209">
        <v>3.9324575400662485</v>
      </c>
      <c r="E209">
        <v>5.0013593492600172</v>
      </c>
      <c r="F209">
        <v>0.29999999999999993</v>
      </c>
      <c r="G209">
        <v>7.275754711012179</v>
      </c>
      <c r="H209">
        <v>9.7155238249184954</v>
      </c>
      <c r="V209">
        <f>SMALL(SimData!$B$9:$B$508,207)</f>
        <v>2.2209376949409063</v>
      </c>
      <c r="W209">
        <f>1/(COUNT(SimData!$B$9:$B$508)-1)+$W$208</f>
        <v>0.41282565130260557</v>
      </c>
      <c r="X209">
        <f>SMALL(SimData!$C$9:$C$508,207)</f>
        <v>3.4636183485205843</v>
      </c>
      <c r="Y209">
        <f>1/(COUNT(SimData!$C$9:$C$508)-1)+$Y$208</f>
        <v>0.41282565130260557</v>
      </c>
      <c r="Z209">
        <f>SMALL(SimData!$D$9:$D$508,207)</f>
        <v>4.6872617687740261</v>
      </c>
      <c r="AA209">
        <f>1/(COUNT(SimData!$D$9:$D$508)-1)+$AA$208</f>
        <v>0.41282565130260557</v>
      </c>
      <c r="AB209">
        <f>SMALL(SimData!$E$9:$E$508,207)</f>
        <v>5.8218050397625634</v>
      </c>
      <c r="AC209">
        <f>1/(COUNT(SimData!$E$9:$E$508)-1)+$AC$208</f>
        <v>0.41282565130260557</v>
      </c>
      <c r="AD209">
        <f>SMALL(SimData!$F$9:$F$508,207)</f>
        <v>0.29999999999999993</v>
      </c>
      <c r="AE209">
        <f>1/(COUNT(SimData!$F$9:$F$508)-1)+$AE$208</f>
        <v>0.41282565130260557</v>
      </c>
      <c r="AF209">
        <f>SMALL(SimData!$G$9:$G$508,207)</f>
        <v>8.0754462851024549</v>
      </c>
      <c r="AG209">
        <f>1/(COUNT(SimData!$G$9:$G$508)-1)+$AG$208</f>
        <v>0.41282565130260557</v>
      </c>
      <c r="AH209">
        <f>SMALL(SimData!$H$9:$H$508,207)</f>
        <v>10.344412038283247</v>
      </c>
      <c r="AI209">
        <f>1/(COUNT(SimData!$H$9:$H$508)-1)+$AI$208</f>
        <v>0.41282565130260557</v>
      </c>
    </row>
    <row r="210" spans="1:35" x14ac:dyDescent="0.2">
      <c r="A210">
        <v>202</v>
      </c>
      <c r="B210">
        <v>3.5171545293930713</v>
      </c>
      <c r="C210">
        <v>6.017560269437876</v>
      </c>
      <c r="D210">
        <v>9.0128515140850052</v>
      </c>
      <c r="E210">
        <v>12.503027695818556</v>
      </c>
      <c r="F210">
        <v>0.29999999999999993</v>
      </c>
      <c r="G210">
        <v>18.620252699060707</v>
      </c>
      <c r="H210">
        <v>24.765810517392659</v>
      </c>
      <c r="V210">
        <f>SMALL(SimData!$B$9:$B$508,208)</f>
        <v>2.2231196026827877</v>
      </c>
      <c r="W210">
        <f>1/(COUNT(SimData!$B$9:$B$508)-1)+$W$209</f>
        <v>0.41482965931863763</v>
      </c>
      <c r="X210">
        <f>SMALL(SimData!$C$9:$C$508,208)</f>
        <v>3.4936791438686319</v>
      </c>
      <c r="Y210">
        <f>1/(COUNT(SimData!$C$9:$C$508)-1)+$Y$209</f>
        <v>0.41482965931863763</v>
      </c>
      <c r="Z210">
        <f>SMALL(SimData!$D$9:$D$508,208)</f>
        <v>4.7129583504538664</v>
      </c>
      <c r="AA210">
        <f>1/(COUNT(SimData!$D$9:$D$508)-1)+$AA$209</f>
        <v>0.41482965931863763</v>
      </c>
      <c r="AB210">
        <f>SMALL(SimData!$E$9:$E$508,208)</f>
        <v>5.855011638358758</v>
      </c>
      <c r="AC210">
        <f>1/(COUNT(SimData!$E$9:$E$508)-1)+$AC$209</f>
        <v>0.41482965931863763</v>
      </c>
      <c r="AD210">
        <f>SMALL(SimData!$F$9:$F$508,208)</f>
        <v>0.29999999999999993</v>
      </c>
      <c r="AE210">
        <f>1/(COUNT(SimData!$F$9:$F$508)-1)+$AE$209</f>
        <v>0.41482965931863763</v>
      </c>
      <c r="AF210">
        <f>SMALL(SimData!$G$9:$G$508,208)</f>
        <v>8.099461764444122</v>
      </c>
      <c r="AG210">
        <f>1/(COUNT(SimData!$G$9:$G$508)-1)+$AG$209</f>
        <v>0.41482965931863763</v>
      </c>
      <c r="AH210">
        <f>SMALL(SimData!$H$9:$H$508,208)</f>
        <v>10.474749081601363</v>
      </c>
      <c r="AI210">
        <f>1/(COUNT(SimData!$H$9:$H$508)-1)+$AI$209</f>
        <v>0.41482965931863763</v>
      </c>
    </row>
    <row r="211" spans="1:35" x14ac:dyDescent="0.2">
      <c r="A211">
        <v>203</v>
      </c>
      <c r="B211">
        <v>1.1512395303629623</v>
      </c>
      <c r="C211">
        <v>1.300614115370385</v>
      </c>
      <c r="D211">
        <v>1.1661585827721701</v>
      </c>
      <c r="E211">
        <v>0.74787327626119438</v>
      </c>
      <c r="F211">
        <v>0.29999999999999993</v>
      </c>
      <c r="G211">
        <v>0.49258206774221913</v>
      </c>
      <c r="H211">
        <v>0.29272455194101549</v>
      </c>
      <c r="V211">
        <f>SMALL(SimData!$B$9:$B$508,209)</f>
        <v>2.2298068799716972</v>
      </c>
      <c r="W211">
        <f>1/(COUNT(SimData!$B$9:$B$508)-1)+$W$210</f>
        <v>0.4168336673346697</v>
      </c>
      <c r="X211">
        <f>SMALL(SimData!$C$9:$C$508,209)</f>
        <v>3.4988200904963609</v>
      </c>
      <c r="Y211">
        <f>1/(COUNT(SimData!$C$9:$C$508)-1)+$Y$210</f>
        <v>0.4168336673346697</v>
      </c>
      <c r="Z211">
        <f>SMALL(SimData!$D$9:$D$508,209)</f>
        <v>4.723878890106918</v>
      </c>
      <c r="AA211">
        <f>1/(COUNT(SimData!$D$9:$D$508)-1)+$AA$210</f>
        <v>0.4168336673346697</v>
      </c>
      <c r="AB211">
        <f>SMALL(SimData!$E$9:$E$508,209)</f>
        <v>5.8973437494242962</v>
      </c>
      <c r="AC211">
        <f>1/(COUNT(SimData!$E$9:$E$508)-1)+$AC$210</f>
        <v>0.4168336673346697</v>
      </c>
      <c r="AD211">
        <f>SMALL(SimData!$F$9:$F$508,209)</f>
        <v>0.29999999999999993</v>
      </c>
      <c r="AE211">
        <f>1/(COUNT(SimData!$F$9:$F$508)-1)+$AE$210</f>
        <v>0.4168336673346697</v>
      </c>
      <c r="AF211">
        <f>SMALL(SimData!$G$9:$G$508,209)</f>
        <v>8.1115114875286523</v>
      </c>
      <c r="AG211">
        <f>1/(COUNT(SimData!$G$9:$G$508)-1)+$AG$210</f>
        <v>0.4168336673346697</v>
      </c>
      <c r="AH211">
        <f>SMALL(SimData!$H$9:$H$508,209)</f>
        <v>10.498111765516725</v>
      </c>
      <c r="AI211">
        <f>1/(COUNT(SimData!$H$9:$H$508)-1)+$AI$210</f>
        <v>0.4168336673346697</v>
      </c>
    </row>
    <row r="212" spans="1:35" x14ac:dyDescent="0.2">
      <c r="A212">
        <v>204</v>
      </c>
      <c r="B212">
        <v>3.4622128160035315</v>
      </c>
      <c r="C212">
        <v>4.582550399169647</v>
      </c>
      <c r="D212">
        <v>5.2960423041216229</v>
      </c>
      <c r="E212">
        <v>5.6026890135299983</v>
      </c>
      <c r="F212">
        <v>0.29999999999999993</v>
      </c>
      <c r="G212">
        <v>6.7891395000763781</v>
      </c>
      <c r="H212">
        <v>7.838920626875419</v>
      </c>
      <c r="V212">
        <f>SMALL(SimData!$B$9:$B$508,210)</f>
        <v>2.2441774002532529</v>
      </c>
      <c r="W212">
        <f>1/(COUNT(SimData!$B$9:$B$508)-1)+$W$211</f>
        <v>0.41883767535070177</v>
      </c>
      <c r="X212">
        <f>SMALL(SimData!$C$9:$C$508,210)</f>
        <v>3.5077456208091027</v>
      </c>
      <c r="Y212">
        <f>1/(COUNT(SimData!$C$9:$C$508)-1)+$Y$211</f>
        <v>0.41883767535070177</v>
      </c>
      <c r="Z212">
        <f>SMALL(SimData!$D$9:$D$508,210)</f>
        <v>4.7494886688521145</v>
      </c>
      <c r="AA212">
        <f>1/(COUNT(SimData!$D$9:$D$508)-1)+$AA$211</f>
        <v>0.41883767535070177</v>
      </c>
      <c r="AB212">
        <f>SMALL(SimData!$E$9:$E$508,210)</f>
        <v>5.9314711585791713</v>
      </c>
      <c r="AC212">
        <f>1/(COUNT(SimData!$E$9:$E$508)-1)+$AC$211</f>
        <v>0.41883767535070177</v>
      </c>
      <c r="AD212">
        <f>SMALL(SimData!$F$9:$F$508,210)</f>
        <v>0.29999999999999993</v>
      </c>
      <c r="AE212">
        <f>1/(COUNT(SimData!$F$9:$F$508)-1)+$AE$211</f>
        <v>0.41883767535070177</v>
      </c>
      <c r="AF212">
        <f>SMALL(SimData!$G$9:$G$508,210)</f>
        <v>8.2499329582743925</v>
      </c>
      <c r="AG212">
        <f>1/(COUNT(SimData!$G$9:$G$508)-1)+$AG$211</f>
        <v>0.41883767535070177</v>
      </c>
      <c r="AH212">
        <f>SMALL(SimData!$H$9:$H$508,210)</f>
        <v>10.502998317699866</v>
      </c>
      <c r="AI212">
        <f>1/(COUNT(SimData!$H$9:$H$508)-1)+$AI$211</f>
        <v>0.41883767535070177</v>
      </c>
    </row>
    <row r="213" spans="1:35" x14ac:dyDescent="0.2">
      <c r="A213">
        <v>205</v>
      </c>
      <c r="B213">
        <v>0.42405215437889648</v>
      </c>
      <c r="C213">
        <v>0.35790996364337729</v>
      </c>
      <c r="D213">
        <v>0.10665559669383078</v>
      </c>
      <c r="E213">
        <v>-0.32971085059189614</v>
      </c>
      <c r="F213">
        <v>0.29999999999999993</v>
      </c>
      <c r="G213">
        <v>-0.65853202975306224</v>
      </c>
      <c r="H213">
        <v>-0.8142329615055468</v>
      </c>
      <c r="V213">
        <f>SMALL(SimData!$B$9:$B$508,211)</f>
        <v>2.2456057249196268</v>
      </c>
      <c r="W213">
        <f>1/(COUNT(SimData!$B$9:$B$508)-1)+$W$212</f>
        <v>0.42084168336673383</v>
      </c>
      <c r="X213">
        <f>SMALL(SimData!$C$9:$C$508,211)</f>
        <v>3.5088419179119401</v>
      </c>
      <c r="Y213">
        <f>1/(COUNT(SimData!$C$9:$C$508)-1)+$Y$212</f>
        <v>0.42084168336673383</v>
      </c>
      <c r="Z213">
        <f>SMALL(SimData!$D$9:$D$508,211)</f>
        <v>4.7563324662572217</v>
      </c>
      <c r="AA213">
        <f>1/(COUNT(SimData!$D$9:$D$508)-1)+$AA$212</f>
        <v>0.42084168336673383</v>
      </c>
      <c r="AB213">
        <f>SMALL(SimData!$E$9:$E$508,211)</f>
        <v>5.9457775878538284</v>
      </c>
      <c r="AC213">
        <f>1/(COUNT(SimData!$E$9:$E$508)-1)+$AC$212</f>
        <v>0.42084168336673383</v>
      </c>
      <c r="AD213">
        <f>SMALL(SimData!$F$9:$F$508,211)</f>
        <v>0.29999999999999993</v>
      </c>
      <c r="AE213">
        <f>1/(COUNT(SimData!$F$9:$F$508)-1)+$AE$212</f>
        <v>0.42084168336673383</v>
      </c>
      <c r="AF213">
        <f>SMALL(SimData!$G$9:$G$508,211)</f>
        <v>8.2566938165920991</v>
      </c>
      <c r="AG213">
        <f>1/(COUNT(SimData!$G$9:$G$508)-1)+$AG$212</f>
        <v>0.42084168336673383</v>
      </c>
      <c r="AH213">
        <f>SMALL(SimData!$H$9:$H$508,211)</f>
        <v>10.523634470536567</v>
      </c>
      <c r="AI213">
        <f>1/(COUNT(SimData!$H$9:$H$508)-1)+$AI$212</f>
        <v>0.42084168336673383</v>
      </c>
    </row>
    <row r="214" spans="1:35" x14ac:dyDescent="0.2">
      <c r="A214">
        <v>206</v>
      </c>
      <c r="B214">
        <v>-0.47238116812589259</v>
      </c>
      <c r="C214">
        <v>-0.88227316343573381</v>
      </c>
      <c r="D214">
        <v>-1.407632871155319</v>
      </c>
      <c r="E214">
        <v>-2.0484599683929008</v>
      </c>
      <c r="F214">
        <v>0.29999999999999993</v>
      </c>
      <c r="G214">
        <v>-3.1867551854903988</v>
      </c>
      <c r="H214">
        <v>-4.3798867256959646</v>
      </c>
      <c r="V214">
        <f>SMALL(SimData!$B$9:$B$508,212)</f>
        <v>2.2572142836755136</v>
      </c>
      <c r="W214">
        <f>1/(COUNT(SimData!$B$9:$B$508)-1)+$W$213</f>
        <v>0.4228456913827659</v>
      </c>
      <c r="X214">
        <f>SMALL(SimData!$C$9:$C$508,212)</f>
        <v>3.5196626625944183</v>
      </c>
      <c r="Y214">
        <f>1/(COUNT(SimData!$C$9:$C$508)-1)+$Y$213</f>
        <v>0.4228456913827659</v>
      </c>
      <c r="Z214">
        <f>SMALL(SimData!$D$9:$D$508,212)</f>
        <v>4.7903541466309942</v>
      </c>
      <c r="AA214">
        <f>1/(COUNT(SimData!$D$9:$D$508)-1)+$AA$213</f>
        <v>0.4228456913827659</v>
      </c>
      <c r="AB214">
        <f>SMALL(SimData!$E$9:$E$508,212)</f>
        <v>6.0512089128425837</v>
      </c>
      <c r="AC214">
        <f>1/(COUNT(SimData!$E$9:$E$508)-1)+$AC$213</f>
        <v>0.4228456913827659</v>
      </c>
      <c r="AD214">
        <f>SMALL(SimData!$F$9:$F$508,212)</f>
        <v>0.29999999999999993</v>
      </c>
      <c r="AE214">
        <f>1/(COUNT(SimData!$F$9:$F$508)-1)+$AE$213</f>
        <v>0.4228456913827659</v>
      </c>
      <c r="AF214">
        <f>SMALL(SimData!$G$9:$G$508,212)</f>
        <v>8.2691072522148339</v>
      </c>
      <c r="AG214">
        <f>1/(COUNT(SimData!$G$9:$G$508)-1)+$AG$213</f>
        <v>0.4228456913827659</v>
      </c>
      <c r="AH214">
        <f>SMALL(SimData!$H$9:$H$508,212)</f>
        <v>10.623438941004748</v>
      </c>
      <c r="AI214">
        <f>1/(COUNT(SimData!$H$9:$H$508)-1)+$AI$213</f>
        <v>0.4228456913827659</v>
      </c>
    </row>
    <row r="215" spans="1:35" x14ac:dyDescent="0.2">
      <c r="A215">
        <v>207</v>
      </c>
      <c r="B215">
        <v>0.41416095138874931</v>
      </c>
      <c r="C215">
        <v>0.64894272245619244</v>
      </c>
      <c r="D215">
        <v>0.90252483752033286</v>
      </c>
      <c r="E215">
        <v>1.1749078415715231</v>
      </c>
      <c r="F215">
        <v>0.29999999999999993</v>
      </c>
      <c r="G215">
        <v>1.6510912672427682</v>
      </c>
      <c r="H215">
        <v>2.0986048300497244</v>
      </c>
      <c r="V215">
        <f>SMALL(SimData!$B$9:$B$508,213)</f>
        <v>2.2670646017297909</v>
      </c>
      <c r="W215">
        <f>1/(COUNT(SimData!$B$9:$B$508)-1)+$W$214</f>
        <v>0.42484969939879796</v>
      </c>
      <c r="X215">
        <f>SMALL(SimData!$C$9:$C$508,213)</f>
        <v>3.5458976833011335</v>
      </c>
      <c r="Y215">
        <f>1/(COUNT(SimData!$C$9:$C$508)-1)+$Y$214</f>
        <v>0.42484969939879796</v>
      </c>
      <c r="Z215">
        <f>SMALL(SimData!$D$9:$D$508,213)</f>
        <v>4.8062058413260331</v>
      </c>
      <c r="AA215">
        <f>1/(COUNT(SimData!$D$9:$D$508)-1)+$AA$214</f>
        <v>0.42484969939879796</v>
      </c>
      <c r="AB215">
        <f>SMALL(SimData!$E$9:$E$508,213)</f>
        <v>6.0611980110009744</v>
      </c>
      <c r="AC215">
        <f>1/(COUNT(SimData!$E$9:$E$508)-1)+$AC$214</f>
        <v>0.42484969939879796</v>
      </c>
      <c r="AD215">
        <f>SMALL(SimData!$F$9:$F$508,213)</f>
        <v>0.29999999999999993</v>
      </c>
      <c r="AE215">
        <f>1/(COUNT(SimData!$F$9:$F$508)-1)+$AE$214</f>
        <v>0.42484969939879796</v>
      </c>
      <c r="AF215">
        <f>SMALL(SimData!$G$9:$G$508,213)</f>
        <v>8.3316208240358431</v>
      </c>
      <c r="AG215">
        <f>1/(COUNT(SimData!$G$9:$G$508)-1)+$AG$214</f>
        <v>0.42484969939879796</v>
      </c>
      <c r="AH215">
        <f>SMALL(SimData!$H$9:$H$508,213)</f>
        <v>10.653445724995596</v>
      </c>
      <c r="AI215">
        <f>1/(COUNT(SimData!$H$9:$H$508)-1)+$AI$214</f>
        <v>0.42484969939879796</v>
      </c>
    </row>
    <row r="216" spans="1:35" x14ac:dyDescent="0.2">
      <c r="A216">
        <v>208</v>
      </c>
      <c r="B216">
        <v>4.3603351518750086</v>
      </c>
      <c r="C216">
        <v>7.3467673679125696</v>
      </c>
      <c r="D216">
        <v>10.871042743629904</v>
      </c>
      <c r="E216">
        <v>14.933160735171677</v>
      </c>
      <c r="F216">
        <v>0.29999999999999993</v>
      </c>
      <c r="G216">
        <v>21.720746026676114</v>
      </c>
      <c r="H216">
        <v>28.207852356923897</v>
      </c>
      <c r="V216">
        <f>SMALL(SimData!$B$9:$B$508,214)</f>
        <v>2.337894060926522</v>
      </c>
      <c r="W216">
        <f>1/(COUNT(SimData!$B$9:$B$508)-1)+$W$215</f>
        <v>0.42685370741483003</v>
      </c>
      <c r="X216">
        <f>SMALL(SimData!$C$9:$C$508,214)</f>
        <v>3.5679245187314166</v>
      </c>
      <c r="Y216">
        <f>1/(COUNT(SimData!$C$9:$C$508)-1)+$Y$215</f>
        <v>0.42685370741483003</v>
      </c>
      <c r="Z216">
        <f>SMALL(SimData!$D$9:$D$508,214)</f>
        <v>4.8201921527203986</v>
      </c>
      <c r="AA216">
        <f>1/(COUNT(SimData!$D$9:$D$508)-1)+$AA$215</f>
        <v>0.42685370741483003</v>
      </c>
      <c r="AB216">
        <f>SMALL(SimData!$E$9:$E$508,214)</f>
        <v>6.0686460785385306</v>
      </c>
      <c r="AC216">
        <f>1/(COUNT(SimData!$E$9:$E$508)-1)+$AC$215</f>
        <v>0.42685370741483003</v>
      </c>
      <c r="AD216">
        <f>SMALL(SimData!$F$9:$F$508,214)</f>
        <v>0.29999999999999993</v>
      </c>
      <c r="AE216">
        <f>1/(COUNT(SimData!$F$9:$F$508)-1)+$AE$215</f>
        <v>0.42685370741483003</v>
      </c>
      <c r="AF216">
        <f>SMALL(SimData!$G$9:$G$508,214)</f>
        <v>8.3819028090244565</v>
      </c>
      <c r="AG216">
        <f>1/(COUNT(SimData!$G$9:$G$508)-1)+$AG$215</f>
        <v>0.42685370741483003</v>
      </c>
      <c r="AH216">
        <f>SMALL(SimData!$H$9:$H$508,214)</f>
        <v>10.705628779903201</v>
      </c>
      <c r="AI216">
        <f>1/(COUNT(SimData!$H$9:$H$508)-1)+$AI$215</f>
        <v>0.42685370741483003</v>
      </c>
    </row>
    <row r="217" spans="1:35" x14ac:dyDescent="0.2">
      <c r="A217">
        <v>209</v>
      </c>
      <c r="B217">
        <v>1.77213342662826</v>
      </c>
      <c r="C217">
        <v>2.3279383649329568</v>
      </c>
      <c r="D217">
        <v>2.6639021172910615</v>
      </c>
      <c r="E217">
        <v>2.7800249965969019</v>
      </c>
      <c r="F217">
        <v>0.29999999999999993</v>
      </c>
      <c r="G217">
        <v>3.4083117426079634</v>
      </c>
      <c r="H217">
        <v>4.0344982387813957</v>
      </c>
      <c r="V217">
        <f>SMALL(SimData!$B$9:$B$508,215)</f>
        <v>2.3395585767932401</v>
      </c>
      <c r="W217">
        <f>1/(COUNT(SimData!$B$9:$B$508)-1)+$W$216</f>
        <v>0.4288577154308621</v>
      </c>
      <c r="X217">
        <f>SMALL(SimData!$C$9:$C$508,215)</f>
        <v>3.5737994474888737</v>
      </c>
      <c r="Y217">
        <f>1/(COUNT(SimData!$C$9:$C$508)-1)+$Y$216</f>
        <v>0.4288577154308621</v>
      </c>
      <c r="Z217">
        <f>SMALL(SimData!$D$9:$D$508,215)</f>
        <v>4.8718623402969348</v>
      </c>
      <c r="AA217">
        <f>1/(COUNT(SimData!$D$9:$D$508)-1)+$AA$216</f>
        <v>0.4288577154308621</v>
      </c>
      <c r="AB217">
        <f>SMALL(SimData!$E$9:$E$508,215)</f>
        <v>6.0753880095331327</v>
      </c>
      <c r="AC217">
        <f>1/(COUNT(SimData!$E$9:$E$508)-1)+$AC$216</f>
        <v>0.4288577154308621</v>
      </c>
      <c r="AD217">
        <f>SMALL(SimData!$F$9:$F$508,215)</f>
        <v>0.29999999999999993</v>
      </c>
      <c r="AE217">
        <f>1/(COUNT(SimData!$F$9:$F$508)-1)+$AE$216</f>
        <v>0.4288577154308621</v>
      </c>
      <c r="AF217">
        <f>SMALL(SimData!$G$9:$G$508,215)</f>
        <v>8.4472088103427225</v>
      </c>
      <c r="AG217">
        <f>1/(COUNT(SimData!$G$9:$G$508)-1)+$AG$216</f>
        <v>0.4288577154308621</v>
      </c>
      <c r="AH217">
        <f>SMALL(SimData!$H$9:$H$508,215)</f>
        <v>10.76838061589104</v>
      </c>
      <c r="AI217">
        <f>1/(COUNT(SimData!$H$9:$H$508)-1)+$AI$216</f>
        <v>0.4288577154308621</v>
      </c>
    </row>
    <row r="218" spans="1:35" x14ac:dyDescent="0.2">
      <c r="A218">
        <v>210</v>
      </c>
      <c r="B218">
        <v>-5.1504529476764753E-2</v>
      </c>
      <c r="C218">
        <v>-0.24543129516211012</v>
      </c>
      <c r="D218">
        <v>-0.55114115112803619</v>
      </c>
      <c r="E218">
        <v>-0.96863385903747101</v>
      </c>
      <c r="F218">
        <v>0.29999999999999993</v>
      </c>
      <c r="G218">
        <v>-1.5849869097973899</v>
      </c>
      <c r="H218">
        <v>-2.1880660649188353</v>
      </c>
      <c r="V218">
        <f>SMALL(SimData!$B$9:$B$508,216)</f>
        <v>2.3419796947204392</v>
      </c>
      <c r="W218">
        <f>1/(COUNT(SimData!$B$9:$B$508)-1)+$W$217</f>
        <v>0.43086172344689416</v>
      </c>
      <c r="X218">
        <f>SMALL(SimData!$C$9:$C$508,216)</f>
        <v>3.5801681879621503</v>
      </c>
      <c r="Y218">
        <f>1/(COUNT(SimData!$C$9:$C$508)-1)+$Y$217</f>
        <v>0.43086172344689416</v>
      </c>
      <c r="Z218">
        <f>SMALL(SimData!$D$9:$D$508,216)</f>
        <v>4.8874747283861941</v>
      </c>
      <c r="AA218">
        <f>1/(COUNT(SimData!$D$9:$D$508)-1)+$AA$217</f>
        <v>0.43086172344689416</v>
      </c>
      <c r="AB218">
        <f>SMALL(SimData!$E$9:$E$508,216)</f>
        <v>6.1490378777656582</v>
      </c>
      <c r="AC218">
        <f>1/(COUNT(SimData!$E$9:$E$508)-1)+$AC$217</f>
        <v>0.43086172344689416</v>
      </c>
      <c r="AD218">
        <f>SMALL(SimData!$F$9:$F$508,216)</f>
        <v>0.29999999999999993</v>
      </c>
      <c r="AE218">
        <f>1/(COUNT(SimData!$F$9:$F$508)-1)+$AE$217</f>
        <v>0.43086172344689416</v>
      </c>
      <c r="AF218">
        <f>SMALL(SimData!$G$9:$G$508,216)</f>
        <v>8.4604775426176779</v>
      </c>
      <c r="AG218">
        <f>1/(COUNT(SimData!$G$9:$G$508)-1)+$AG$217</f>
        <v>0.43086172344689416</v>
      </c>
      <c r="AH218">
        <f>SMALL(SimData!$H$9:$H$508,216)</f>
        <v>10.953510664129398</v>
      </c>
      <c r="AI218">
        <f>1/(COUNT(SimData!$H$9:$H$508)-1)+$AI$217</f>
        <v>0.43086172344689416</v>
      </c>
    </row>
    <row r="219" spans="1:35" x14ac:dyDescent="0.2">
      <c r="A219">
        <v>211</v>
      </c>
      <c r="B219">
        <v>4.2317967702933919</v>
      </c>
      <c r="C219">
        <v>7.0668490150346326</v>
      </c>
      <c r="D219">
        <v>10.381670289767163</v>
      </c>
      <c r="E219">
        <v>14.176260319154265</v>
      </c>
      <c r="F219">
        <v>0.29999999999999993</v>
      </c>
      <c r="G219">
        <v>20.666256951041422</v>
      </c>
      <c r="H219">
        <v>26.965627585227335</v>
      </c>
      <c r="V219">
        <f>SMALL(SimData!$B$9:$B$508,217)</f>
        <v>2.3453772204323862</v>
      </c>
      <c r="W219">
        <f>1/(COUNT(SimData!$B$9:$B$508)-1)+$W$218</f>
        <v>0.43286573146292623</v>
      </c>
      <c r="X219">
        <f>SMALL(SimData!$C$9:$C$508,217)</f>
        <v>3.6061034192522348</v>
      </c>
      <c r="Y219">
        <f>1/(COUNT(SimData!$C$9:$C$508)-1)+$Y$218</f>
        <v>0.43286573146292623</v>
      </c>
      <c r="Z219">
        <f>SMALL(SimData!$D$9:$D$508,217)</f>
        <v>4.8948886934435949</v>
      </c>
      <c r="AA219">
        <f>1/(COUNT(SimData!$D$9:$D$508)-1)+$AA$218</f>
        <v>0.43286573146292623</v>
      </c>
      <c r="AB219">
        <f>SMALL(SimData!$E$9:$E$508,217)</f>
        <v>6.1580781191959897</v>
      </c>
      <c r="AC219">
        <f>1/(COUNT(SimData!$E$9:$E$508)-1)+$AC$218</f>
        <v>0.43286573146292623</v>
      </c>
      <c r="AD219">
        <f>SMALL(SimData!$F$9:$F$508,217)</f>
        <v>0.29999999999999993</v>
      </c>
      <c r="AE219">
        <f>1/(COUNT(SimData!$F$9:$F$508)-1)+$AE$218</f>
        <v>0.43286573146292623</v>
      </c>
      <c r="AF219">
        <f>SMALL(SimData!$G$9:$G$508,217)</f>
        <v>8.5487474214552854</v>
      </c>
      <c r="AG219">
        <f>1/(COUNT(SimData!$G$9:$G$508)-1)+$AG$218</f>
        <v>0.43286573146292623</v>
      </c>
      <c r="AH219">
        <f>SMALL(SimData!$H$9:$H$508,217)</f>
        <v>10.96990021480463</v>
      </c>
      <c r="AI219">
        <f>1/(COUNT(SimData!$H$9:$H$508)-1)+$AI$218</f>
        <v>0.43286573146292623</v>
      </c>
    </row>
    <row r="220" spans="1:35" x14ac:dyDescent="0.2">
      <c r="A220">
        <v>212</v>
      </c>
      <c r="B220">
        <v>2.3496748398000147</v>
      </c>
      <c r="C220">
        <v>4.1709543685872648</v>
      </c>
      <c r="D220">
        <v>6.4235285363844916</v>
      </c>
      <c r="E220">
        <v>9.107396732295129</v>
      </c>
      <c r="F220">
        <v>0.29999999999999993</v>
      </c>
      <c r="G220">
        <v>13.837135358672603</v>
      </c>
      <c r="H220">
        <v>18.686493366959386</v>
      </c>
      <c r="V220">
        <f>SMALL(SimData!$B$9:$B$508,218)</f>
        <v>2.3496748398000147</v>
      </c>
      <c r="W220">
        <f>1/(COUNT(SimData!$B$9:$B$508)-1)+$W$219</f>
        <v>0.43486973947895829</v>
      </c>
      <c r="X220">
        <f>SMALL(SimData!$C$9:$C$508,218)</f>
        <v>3.6213909988622457</v>
      </c>
      <c r="Y220">
        <f>1/(COUNT(SimData!$C$9:$C$508)-1)+$Y$219</f>
        <v>0.43486973947895829</v>
      </c>
      <c r="Z220">
        <f>SMALL(SimData!$D$9:$D$508,218)</f>
        <v>4.9149005667137722</v>
      </c>
      <c r="AA220">
        <f>1/(COUNT(SimData!$D$9:$D$508)-1)+$AA$219</f>
        <v>0.43486973947895829</v>
      </c>
      <c r="AB220">
        <f>SMALL(SimData!$E$9:$E$508,218)</f>
        <v>6.1588327690671338</v>
      </c>
      <c r="AC220">
        <f>1/(COUNT(SimData!$E$9:$E$508)-1)+$AC$219</f>
        <v>0.43486973947895829</v>
      </c>
      <c r="AD220">
        <f>SMALL(SimData!$F$9:$F$508,218)</f>
        <v>0.29999999999999993</v>
      </c>
      <c r="AE220">
        <f>1/(COUNT(SimData!$F$9:$F$508)-1)+$AE$219</f>
        <v>0.43486973947895829</v>
      </c>
      <c r="AF220">
        <f>SMALL(SimData!$G$9:$G$508,218)</f>
        <v>8.5635129733922923</v>
      </c>
      <c r="AG220">
        <f>1/(COUNT(SimData!$G$9:$G$508)-1)+$AG$219</f>
        <v>0.43486973947895829</v>
      </c>
      <c r="AH220">
        <f>SMALL(SimData!$H$9:$H$508,218)</f>
        <v>11.108446682390268</v>
      </c>
      <c r="AI220">
        <f>1/(COUNT(SimData!$H$9:$H$508)-1)+$AI$219</f>
        <v>0.43486973947895829</v>
      </c>
    </row>
    <row r="221" spans="1:35" x14ac:dyDescent="0.2">
      <c r="A221">
        <v>213</v>
      </c>
      <c r="B221">
        <v>3.3199972772075754</v>
      </c>
      <c r="C221">
        <v>4.4231801954053962</v>
      </c>
      <c r="D221">
        <v>5.155486279980134</v>
      </c>
      <c r="E221">
        <v>5.516915667495419</v>
      </c>
      <c r="F221">
        <v>0.29999999999999993</v>
      </c>
      <c r="G221">
        <v>6.9832110787259651</v>
      </c>
      <c r="H221">
        <v>8.5085492011686377</v>
      </c>
      <c r="V221">
        <f>SMALL(SimData!$B$9:$B$508,219)</f>
        <v>2.3638893977951891</v>
      </c>
      <c r="W221">
        <f>1/(COUNT(SimData!$B$9:$B$508)-1)+$W$220</f>
        <v>0.43687374749499036</v>
      </c>
      <c r="X221">
        <f>SMALL(SimData!$C$9:$C$508,219)</f>
        <v>3.6482400528145655</v>
      </c>
      <c r="Y221">
        <f>1/(COUNT(SimData!$C$9:$C$508)-1)+$Y$220</f>
        <v>0.43687374749499036</v>
      </c>
      <c r="Z221">
        <f>SMALL(SimData!$D$9:$D$508,219)</f>
        <v>4.9237591818042725</v>
      </c>
      <c r="AA221">
        <f>1/(COUNT(SimData!$D$9:$D$508)-1)+$AA$220</f>
        <v>0.43687374749499036</v>
      </c>
      <c r="AB221">
        <f>SMALL(SimData!$E$9:$E$508,219)</f>
        <v>6.1649112587077175</v>
      </c>
      <c r="AC221">
        <f>1/(COUNT(SimData!$E$9:$E$508)-1)+$AC$220</f>
        <v>0.43687374749499036</v>
      </c>
      <c r="AD221">
        <f>SMALL(SimData!$F$9:$F$508,219)</f>
        <v>0.29999999999999993</v>
      </c>
      <c r="AE221">
        <f>1/(COUNT(SimData!$F$9:$F$508)-1)+$AE$220</f>
        <v>0.43687374749499036</v>
      </c>
      <c r="AF221">
        <f>SMALL(SimData!$G$9:$G$508,219)</f>
        <v>8.6524041955935296</v>
      </c>
      <c r="AG221">
        <f>1/(COUNT(SimData!$G$9:$G$508)-1)+$AG$220</f>
        <v>0.43687374749499036</v>
      </c>
      <c r="AH221">
        <f>SMALL(SimData!$H$9:$H$508,219)</f>
        <v>11.118478860214616</v>
      </c>
      <c r="AI221">
        <f>1/(COUNT(SimData!$H$9:$H$508)-1)+$AI$220</f>
        <v>0.43687374749499036</v>
      </c>
    </row>
    <row r="222" spans="1:35" x14ac:dyDescent="0.2">
      <c r="A222">
        <v>214</v>
      </c>
      <c r="B222">
        <v>4.4821794746095955</v>
      </c>
      <c r="C222">
        <v>6.4486779355372397</v>
      </c>
      <c r="D222">
        <v>8.2324488211756321</v>
      </c>
      <c r="E222">
        <v>9.8334924765718501</v>
      </c>
      <c r="F222">
        <v>0.29999999999999993</v>
      </c>
      <c r="G222">
        <v>13.330167815508535</v>
      </c>
      <c r="H222">
        <v>16.796347644383928</v>
      </c>
      <c r="V222">
        <f>SMALL(SimData!$B$9:$B$508,220)</f>
        <v>2.3649953802148511</v>
      </c>
      <c r="W222">
        <f>1/(COUNT(SimData!$B$9:$B$508)-1)+$W$221</f>
        <v>0.43887775551102243</v>
      </c>
      <c r="X222">
        <f>SMALL(SimData!$C$9:$C$508,220)</f>
        <v>3.6671216566546576</v>
      </c>
      <c r="Y222">
        <f>1/(COUNT(SimData!$C$9:$C$508)-1)+$Y$221</f>
        <v>0.43887775551102243</v>
      </c>
      <c r="Z222">
        <f>SMALL(SimData!$D$9:$D$508,220)</f>
        <v>4.9408207445660075</v>
      </c>
      <c r="AA222">
        <f>1/(COUNT(SimData!$D$9:$D$508)-1)+$AA$221</f>
        <v>0.43887775551102243</v>
      </c>
      <c r="AB222">
        <f>SMALL(SimData!$E$9:$E$508,220)</f>
        <v>6.1755487158277225</v>
      </c>
      <c r="AC222">
        <f>1/(COUNT(SimData!$E$9:$E$508)-1)+$AC$221</f>
        <v>0.43887775551102243</v>
      </c>
      <c r="AD222">
        <f>SMALL(SimData!$F$9:$F$508,220)</f>
        <v>0.29999999999999993</v>
      </c>
      <c r="AE222">
        <f>1/(COUNT(SimData!$F$9:$F$508)-1)+$AE$221</f>
        <v>0.43887775551102243</v>
      </c>
      <c r="AF222">
        <f>SMALL(SimData!$G$9:$G$508,220)</f>
        <v>8.6669800211829511</v>
      </c>
      <c r="AG222">
        <f>1/(COUNT(SimData!$G$9:$G$508)-1)+$AG$221</f>
        <v>0.43887775551102243</v>
      </c>
      <c r="AH222">
        <f>SMALL(SimData!$H$9:$H$508,220)</f>
        <v>11.132955772710346</v>
      </c>
      <c r="AI222">
        <f>1/(COUNT(SimData!$H$9:$H$508)-1)+$AI$221</f>
        <v>0.43887775551102243</v>
      </c>
    </row>
    <row r="223" spans="1:35" x14ac:dyDescent="0.2">
      <c r="A223">
        <v>215</v>
      </c>
      <c r="B223">
        <v>5.2743090197646119</v>
      </c>
      <c r="C223">
        <v>8.5023895693542659</v>
      </c>
      <c r="D223">
        <v>12.124753896381273</v>
      </c>
      <c r="E223">
        <v>16.141401945923345</v>
      </c>
      <c r="F223">
        <v>0.29999999999999993</v>
      </c>
      <c r="G223">
        <v>23.153733912664528</v>
      </c>
      <c r="H223">
        <v>29.911642699236218</v>
      </c>
      <c r="V223">
        <f>SMALL(SimData!$B$9:$B$508,221)</f>
        <v>2.3790862215027118</v>
      </c>
      <c r="W223">
        <f>1/(COUNT(SimData!$B$9:$B$508)-1)+$W$222</f>
        <v>0.44088176352705449</v>
      </c>
      <c r="X223">
        <f>SMALL(SimData!$C$9:$C$508,221)</f>
        <v>3.7163259008101708</v>
      </c>
      <c r="Y223">
        <f>1/(COUNT(SimData!$C$9:$C$508)-1)+$Y$222</f>
        <v>0.44088176352705449</v>
      </c>
      <c r="Z223">
        <f>SMALL(SimData!$D$9:$D$508,221)</f>
        <v>4.9412657373915305</v>
      </c>
      <c r="AA223">
        <f>1/(COUNT(SimData!$D$9:$D$508)-1)+$AA$222</f>
        <v>0.44088176352705449</v>
      </c>
      <c r="AB223">
        <f>SMALL(SimData!$E$9:$E$508,221)</f>
        <v>6.1877156637083948</v>
      </c>
      <c r="AC223">
        <f>1/(COUNT(SimData!$E$9:$E$508)-1)+$AC$222</f>
        <v>0.44088176352705449</v>
      </c>
      <c r="AD223">
        <f>SMALL(SimData!$F$9:$F$508,221)</f>
        <v>0.29999999999999993</v>
      </c>
      <c r="AE223">
        <f>1/(COUNT(SimData!$F$9:$F$508)-1)+$AE$222</f>
        <v>0.44088176352705449</v>
      </c>
      <c r="AF223">
        <f>SMALL(SimData!$G$9:$G$508,221)</f>
        <v>8.6937014393142142</v>
      </c>
      <c r="AG223">
        <f>1/(COUNT(SimData!$G$9:$G$508)-1)+$AG$222</f>
        <v>0.44088176352705449</v>
      </c>
      <c r="AH223">
        <f>SMALL(SimData!$H$9:$H$508,221)</f>
        <v>11.257228407379293</v>
      </c>
      <c r="AI223">
        <f>1/(COUNT(SimData!$H$9:$H$508)-1)+$AI$222</f>
        <v>0.44088176352705449</v>
      </c>
    </row>
    <row r="224" spans="1:35" x14ac:dyDescent="0.2">
      <c r="A224">
        <v>216</v>
      </c>
      <c r="B224">
        <v>2.3453772204323862</v>
      </c>
      <c r="C224">
        <v>3.4438186345450967</v>
      </c>
      <c r="D224">
        <v>4.4930950402696688</v>
      </c>
      <c r="E224">
        <v>5.4932066584659864</v>
      </c>
      <c r="F224">
        <v>0.29999999999999993</v>
      </c>
      <c r="G224">
        <v>7.672077599100362</v>
      </c>
      <c r="H224">
        <v>9.9253411619393397</v>
      </c>
      <c r="V224">
        <f>SMALL(SimData!$B$9:$B$508,222)</f>
        <v>2.391513755640716</v>
      </c>
      <c r="W224">
        <f>1/(COUNT(SimData!$B$9:$B$508)-1)+$W$223</f>
        <v>0.44288577154308656</v>
      </c>
      <c r="X224">
        <f>SMALL(SimData!$C$9:$C$508,222)</f>
        <v>3.731346394349202</v>
      </c>
      <c r="Y224">
        <f>1/(COUNT(SimData!$C$9:$C$508)-1)+$Y$223</f>
        <v>0.44288577154308656</v>
      </c>
      <c r="Z224">
        <f>SMALL(SimData!$D$9:$D$508,222)</f>
        <v>4.9632911255510042</v>
      </c>
      <c r="AA224">
        <f>1/(COUNT(SimData!$D$9:$D$508)-1)+$AA$223</f>
        <v>0.44288577154308656</v>
      </c>
      <c r="AB224">
        <f>SMALL(SimData!$E$9:$E$508,222)</f>
        <v>6.2044043153560144</v>
      </c>
      <c r="AC224">
        <f>1/(COUNT(SimData!$E$9:$E$508)-1)+$AC$223</f>
        <v>0.44288577154308656</v>
      </c>
      <c r="AD224">
        <f>SMALL(SimData!$F$9:$F$508,222)</f>
        <v>0.29999999999999993</v>
      </c>
      <c r="AE224">
        <f>1/(COUNT(SimData!$F$9:$F$508)-1)+$AE$223</f>
        <v>0.44288577154308656</v>
      </c>
      <c r="AF224">
        <f>SMALL(SimData!$G$9:$G$508,222)</f>
        <v>8.7307372239753072</v>
      </c>
      <c r="AG224">
        <f>1/(COUNT(SimData!$G$9:$G$508)-1)+$AG$223</f>
        <v>0.44288577154308656</v>
      </c>
      <c r="AH224">
        <f>SMALL(SimData!$H$9:$H$508,222)</f>
        <v>11.292075333869741</v>
      </c>
      <c r="AI224">
        <f>1/(COUNT(SimData!$H$9:$H$508)-1)+$AI$223</f>
        <v>0.44288577154308656</v>
      </c>
    </row>
    <row r="225" spans="1:35" x14ac:dyDescent="0.2">
      <c r="A225">
        <v>217</v>
      </c>
      <c r="B225">
        <v>2.0522361810502172</v>
      </c>
      <c r="C225">
        <v>3.2315050496787361</v>
      </c>
      <c r="D225">
        <v>4.5132075267968412</v>
      </c>
      <c r="E225">
        <v>5.8973437494242962</v>
      </c>
      <c r="F225">
        <v>0.29999999999999993</v>
      </c>
      <c r="G225">
        <v>8.4472088103427225</v>
      </c>
      <c r="H225">
        <v>10.96990021480463</v>
      </c>
      <c r="V225">
        <f>SMALL(SimData!$B$9:$B$508,223)</f>
        <v>2.3946371588616646</v>
      </c>
      <c r="W225">
        <f>1/(COUNT(SimData!$B$9:$B$508)-1)+$W$224</f>
        <v>0.44488977955911863</v>
      </c>
      <c r="X225">
        <f>SMALL(SimData!$C$9:$C$508,223)</f>
        <v>3.7363630235934386</v>
      </c>
      <c r="Y225">
        <f>1/(COUNT(SimData!$C$9:$C$508)-1)+$Y$224</f>
        <v>0.44488977955911863</v>
      </c>
      <c r="Z225">
        <f>SMALL(SimData!$D$9:$D$508,223)</f>
        <v>4.9734163872026595</v>
      </c>
      <c r="AA225">
        <f>1/(COUNT(SimData!$D$9:$D$508)-1)+$AA$224</f>
        <v>0.44488977955911863</v>
      </c>
      <c r="AB225">
        <f>SMALL(SimData!$E$9:$E$508,223)</f>
        <v>6.2091142217912161</v>
      </c>
      <c r="AC225">
        <f>1/(COUNT(SimData!$E$9:$E$508)-1)+$AC$224</f>
        <v>0.44488977955911863</v>
      </c>
      <c r="AD225">
        <f>SMALL(SimData!$F$9:$F$508,223)</f>
        <v>0.29999999999999993</v>
      </c>
      <c r="AE225">
        <f>1/(COUNT(SimData!$F$9:$F$508)-1)+$AE$224</f>
        <v>0.44488977955911863</v>
      </c>
      <c r="AF225">
        <f>SMALL(SimData!$G$9:$G$508,223)</f>
        <v>8.7403770199005812</v>
      </c>
      <c r="AG225">
        <f>1/(COUNT(SimData!$G$9:$G$508)-1)+$AG$224</f>
        <v>0.44488977955911863</v>
      </c>
      <c r="AH225">
        <f>SMALL(SimData!$H$9:$H$508,223)</f>
        <v>11.360774733305508</v>
      </c>
      <c r="AI225">
        <f>1/(COUNT(SimData!$H$9:$H$508)-1)+$AI$224</f>
        <v>0.44488977955911863</v>
      </c>
    </row>
    <row r="226" spans="1:35" x14ac:dyDescent="0.2">
      <c r="A226">
        <v>218</v>
      </c>
      <c r="B226">
        <v>1.6369748801009116</v>
      </c>
      <c r="C226">
        <v>2.4457091473981496</v>
      </c>
      <c r="D226">
        <v>3.2482746044394806</v>
      </c>
      <c r="E226">
        <v>4.044671275004049</v>
      </c>
      <c r="F226">
        <v>0.29999999999999993</v>
      </c>
      <c r="G226">
        <v>5.6676035790858412</v>
      </c>
      <c r="H226">
        <v>7.3062891318515826</v>
      </c>
      <c r="V226">
        <f>SMALL(SimData!$B$9:$B$508,224)</f>
        <v>2.3956017216489349</v>
      </c>
      <c r="W226">
        <f>1/(COUNT(SimData!$B$9:$B$508)-1)+$W$225</f>
        <v>0.44689378757515069</v>
      </c>
      <c r="X226">
        <f>SMALL(SimData!$C$9:$C$508,224)</f>
        <v>3.7400309028927667</v>
      </c>
      <c r="Y226">
        <f>1/(COUNT(SimData!$C$9:$C$508)-1)+$Y$225</f>
        <v>0.44689378757515069</v>
      </c>
      <c r="Z226">
        <f>SMALL(SimData!$D$9:$D$508,224)</f>
        <v>4.9989817436676685</v>
      </c>
      <c r="AA226">
        <f>1/(COUNT(SimData!$D$9:$D$508)-1)+$AA$225</f>
        <v>0.44689378757515069</v>
      </c>
      <c r="AB226">
        <f>SMALL(SimData!$E$9:$E$508,224)</f>
        <v>6.2101068442776164</v>
      </c>
      <c r="AC226">
        <f>1/(COUNT(SimData!$E$9:$E$508)-1)+$AC$225</f>
        <v>0.44689378757515069</v>
      </c>
      <c r="AD226">
        <f>SMALL(SimData!$F$9:$F$508,224)</f>
        <v>0.29999999999999993</v>
      </c>
      <c r="AE226">
        <f>1/(COUNT(SimData!$F$9:$F$508)-1)+$AE$225</f>
        <v>0.44689378757515069</v>
      </c>
      <c r="AF226">
        <f>SMALL(SimData!$G$9:$G$508,224)</f>
        <v>8.7684591481115284</v>
      </c>
      <c r="AG226">
        <f>1/(COUNT(SimData!$G$9:$G$508)-1)+$AG$225</f>
        <v>0.44689378757515069</v>
      </c>
      <c r="AH226">
        <f>SMALL(SimData!$H$9:$H$508,224)</f>
        <v>11.378195387029674</v>
      </c>
      <c r="AI226">
        <f>1/(COUNT(SimData!$H$9:$H$508)-1)+$AI$225</f>
        <v>0.44689378757515069</v>
      </c>
    </row>
    <row r="227" spans="1:35" x14ac:dyDescent="0.2">
      <c r="A227">
        <v>219</v>
      </c>
      <c r="B227">
        <v>4.3305071089317897</v>
      </c>
      <c r="C227">
        <v>6.9901578393481962</v>
      </c>
      <c r="D227">
        <v>9.9797401251983029</v>
      </c>
      <c r="E227">
        <v>13.299253606573226</v>
      </c>
      <c r="F227">
        <v>0.29999999999999993</v>
      </c>
      <c r="G227">
        <v>19.065392743737142</v>
      </c>
      <c r="H227">
        <v>24.603209921689071</v>
      </c>
      <c r="V227">
        <f>SMALL(SimData!$B$9:$B$508,225)</f>
        <v>2.3979736280319202</v>
      </c>
      <c r="W227">
        <f>1/(COUNT(SimData!$B$9:$B$508)-1)+$W$226</f>
        <v>0.44889779559118276</v>
      </c>
      <c r="X227">
        <f>SMALL(SimData!$C$9:$C$508,225)</f>
        <v>3.7576101676934677</v>
      </c>
      <c r="Y227">
        <f>1/(COUNT(SimData!$C$9:$C$508)-1)+$Y$226</f>
        <v>0.44889779559118276</v>
      </c>
      <c r="Z227">
        <f>SMALL(SimData!$D$9:$D$508,225)</f>
        <v>5.068307684564429</v>
      </c>
      <c r="AA227">
        <f>1/(COUNT(SimData!$D$9:$D$508)-1)+$AA$226</f>
        <v>0.44889779559118276</v>
      </c>
      <c r="AB227">
        <f>SMALL(SimData!$E$9:$E$508,225)</f>
        <v>6.2678442559242731</v>
      </c>
      <c r="AC227">
        <f>1/(COUNT(SimData!$E$9:$E$508)-1)+$AC$226</f>
        <v>0.44889779559118276</v>
      </c>
      <c r="AD227">
        <f>SMALL(SimData!$F$9:$F$508,225)</f>
        <v>0.29999999999999993</v>
      </c>
      <c r="AE227">
        <f>1/(COUNT(SimData!$F$9:$F$508)-1)+$AE$226</f>
        <v>0.44889779559118276</v>
      </c>
      <c r="AF227">
        <f>SMALL(SimData!$G$9:$G$508,225)</f>
        <v>8.9490156251051616</v>
      </c>
      <c r="AG227">
        <f>1/(COUNT(SimData!$G$9:$G$508)-1)+$AG$226</f>
        <v>0.44889779559118276</v>
      </c>
      <c r="AH227">
        <f>SMALL(SimData!$H$9:$H$508,225)</f>
        <v>11.391609509429655</v>
      </c>
      <c r="AI227">
        <f>1/(COUNT(SimData!$H$9:$H$508)-1)+$AI$226</f>
        <v>0.44889779559118276</v>
      </c>
    </row>
    <row r="228" spans="1:35" x14ac:dyDescent="0.2">
      <c r="A228">
        <v>220</v>
      </c>
      <c r="B228">
        <v>0.74197300323604842</v>
      </c>
      <c r="C228">
        <v>0.8317226966006549</v>
      </c>
      <c r="D228">
        <v>0.7343145520972193</v>
      </c>
      <c r="E228">
        <v>0.44974856651925849</v>
      </c>
      <c r="F228">
        <v>0.29999999999999993</v>
      </c>
      <c r="G228">
        <v>0.51681587101629001</v>
      </c>
      <c r="H228">
        <v>0.83061977093335992</v>
      </c>
      <c r="V228">
        <f>SMALL(SimData!$B$9:$B$508,226)</f>
        <v>2.3999386316154743</v>
      </c>
      <c r="W228">
        <f>1/(COUNT(SimData!$B$9:$B$508)-1)+$W$227</f>
        <v>0.45090180360721482</v>
      </c>
      <c r="X228">
        <f>SMALL(SimData!$C$9:$C$508,226)</f>
        <v>3.7631672189623782</v>
      </c>
      <c r="Y228">
        <f>1/(COUNT(SimData!$C$9:$C$508)-1)+$Y$227</f>
        <v>0.45090180360721482</v>
      </c>
      <c r="Z228">
        <f>SMALL(SimData!$D$9:$D$508,226)</f>
        <v>5.0815482397997442</v>
      </c>
      <c r="AA228">
        <f>1/(COUNT(SimData!$D$9:$D$508)-1)+$AA$227</f>
        <v>0.45090180360721482</v>
      </c>
      <c r="AB228">
        <f>SMALL(SimData!$E$9:$E$508,226)</f>
        <v>6.2895601167193815</v>
      </c>
      <c r="AC228">
        <f>1/(COUNT(SimData!$E$9:$E$508)-1)+$AC$227</f>
        <v>0.45090180360721482</v>
      </c>
      <c r="AD228">
        <f>SMALL(SimData!$F$9:$F$508,226)</f>
        <v>0.29999999999999993</v>
      </c>
      <c r="AE228">
        <f>1/(COUNT(SimData!$F$9:$F$508)-1)+$AE$227</f>
        <v>0.45090180360721482</v>
      </c>
      <c r="AF228">
        <f>SMALL(SimData!$G$9:$G$508,226)</f>
        <v>8.9658676225825182</v>
      </c>
      <c r="AG228">
        <f>1/(COUNT(SimData!$G$9:$G$508)-1)+$AG$227</f>
        <v>0.45090180360721482</v>
      </c>
      <c r="AH228">
        <f>SMALL(SimData!$H$9:$H$508,226)</f>
        <v>11.553805708741386</v>
      </c>
      <c r="AI228">
        <f>1/(COUNT(SimData!$H$9:$H$508)-1)+$AI$227</f>
        <v>0.45090180360721482</v>
      </c>
    </row>
    <row r="229" spans="1:35" x14ac:dyDescent="0.2">
      <c r="A229">
        <v>221</v>
      </c>
      <c r="B229">
        <v>4.2300064364956498</v>
      </c>
      <c r="C229">
        <v>7.0715393112968243</v>
      </c>
      <c r="D229">
        <v>10.397758921633249</v>
      </c>
      <c r="E229">
        <v>14.208664457859227</v>
      </c>
      <c r="F229">
        <v>0.29999999999999993</v>
      </c>
      <c r="G229">
        <v>20.716357454378407</v>
      </c>
      <c r="H229">
        <v>27.028421458636185</v>
      </c>
      <c r="V229">
        <f>SMALL(SimData!$B$9:$B$508,227)</f>
        <v>2.4246326605763597</v>
      </c>
      <c r="W229">
        <f>1/(COUNT(SimData!$B$9:$B$508)-1)+$W$228</f>
        <v>0.45290581162324689</v>
      </c>
      <c r="X229">
        <f>SMALL(SimData!$C$9:$C$508,227)</f>
        <v>3.7806818048309365</v>
      </c>
      <c r="Y229">
        <f>1/(COUNT(SimData!$C$9:$C$508)-1)+$Y$228</f>
        <v>0.45290581162324689</v>
      </c>
      <c r="Z229">
        <f>SMALL(SimData!$D$9:$D$508,227)</f>
        <v>5.0946274093082522</v>
      </c>
      <c r="AA229">
        <f>1/(COUNT(SimData!$D$9:$D$508)-1)+$AA$228</f>
        <v>0.45290581162324689</v>
      </c>
      <c r="AB229">
        <f>SMALL(SimData!$E$9:$E$508,227)</f>
        <v>6.3420462376451701</v>
      </c>
      <c r="AC229">
        <f>1/(COUNT(SimData!$E$9:$E$508)-1)+$AC$228</f>
        <v>0.45290581162324689</v>
      </c>
      <c r="AD229">
        <f>SMALL(SimData!$F$9:$F$508,227)</f>
        <v>0.29999999999999993</v>
      </c>
      <c r="AE229">
        <f>1/(COUNT(SimData!$F$9:$F$508)-1)+$AE$228</f>
        <v>0.45290581162324689</v>
      </c>
      <c r="AF229">
        <f>SMALL(SimData!$G$9:$G$508,227)</f>
        <v>8.9847613853485679</v>
      </c>
      <c r="AG229">
        <f>1/(COUNT(SimData!$G$9:$G$508)-1)+$AG$228</f>
        <v>0.45290581162324689</v>
      </c>
      <c r="AH229">
        <f>SMALL(SimData!$H$9:$H$508,227)</f>
        <v>11.585860137022795</v>
      </c>
      <c r="AI229">
        <f>1/(COUNT(SimData!$H$9:$H$508)-1)+$AI$228</f>
        <v>0.45290581162324689</v>
      </c>
    </row>
    <row r="230" spans="1:35" x14ac:dyDescent="0.2">
      <c r="A230">
        <v>222</v>
      </c>
      <c r="B230">
        <v>3.1527669444823947</v>
      </c>
      <c r="C230">
        <v>4.7166878771829666</v>
      </c>
      <c r="D230">
        <v>6.2726334896518523</v>
      </c>
      <c r="E230">
        <v>7.8206041885282103</v>
      </c>
      <c r="F230">
        <v>0.29999999999999993</v>
      </c>
      <c r="G230">
        <v>10.818006039702869</v>
      </c>
      <c r="H230">
        <v>13.72149699947313</v>
      </c>
      <c r="V230">
        <f>SMALL(SimData!$B$9:$B$508,228)</f>
        <v>2.4284232937421057</v>
      </c>
      <c r="W230">
        <f>1/(COUNT(SimData!$B$9:$B$508)-1)+$W$229</f>
        <v>0.45490981963927896</v>
      </c>
      <c r="X230">
        <f>SMALL(SimData!$C$9:$C$508,228)</f>
        <v>3.8038491109575805</v>
      </c>
      <c r="Y230">
        <f>1/(COUNT(SimData!$C$9:$C$508)-1)+$Y$229</f>
        <v>0.45490981963927896</v>
      </c>
      <c r="Z230">
        <f>SMALL(SimData!$D$9:$D$508,228)</f>
        <v>5.1030997932026469</v>
      </c>
      <c r="AA230">
        <f>1/(COUNT(SimData!$D$9:$D$508)-1)+$AA$229</f>
        <v>0.45490981963927896</v>
      </c>
      <c r="AB230">
        <f>SMALL(SimData!$E$9:$E$508,228)</f>
        <v>6.3475985399219601</v>
      </c>
      <c r="AC230">
        <f>1/(COUNT(SimData!$E$9:$E$508)-1)+$AC$229</f>
        <v>0.45490981963927896</v>
      </c>
      <c r="AD230">
        <f>SMALL(SimData!$F$9:$F$508,228)</f>
        <v>0.29999999999999993</v>
      </c>
      <c r="AE230">
        <f>1/(COUNT(SimData!$F$9:$F$508)-1)+$AE$229</f>
        <v>0.45490981963927896</v>
      </c>
      <c r="AF230">
        <f>SMALL(SimData!$G$9:$G$508,228)</f>
        <v>8.9893868452707935</v>
      </c>
      <c r="AG230">
        <f>1/(COUNT(SimData!$G$9:$G$508)-1)+$AG$229</f>
        <v>0.45490981963927896</v>
      </c>
      <c r="AH230">
        <f>SMALL(SimData!$H$9:$H$508,228)</f>
        <v>11.594933261122749</v>
      </c>
      <c r="AI230">
        <f>1/(COUNT(SimData!$H$9:$H$508)-1)+$AI$229</f>
        <v>0.45490981963927896</v>
      </c>
    </row>
    <row r="231" spans="1:35" x14ac:dyDescent="0.2">
      <c r="A231">
        <v>223</v>
      </c>
      <c r="B231">
        <v>1.9596331507097264</v>
      </c>
      <c r="C231">
        <v>3.1485887077416113</v>
      </c>
      <c r="D231">
        <v>4.4773035943284638</v>
      </c>
      <c r="E231">
        <v>5.9457775878538284</v>
      </c>
      <c r="F231">
        <v>0.29999999999999993</v>
      </c>
      <c r="G231">
        <v>8.6524041955935296</v>
      </c>
      <c r="H231">
        <v>11.378195387029674</v>
      </c>
      <c r="V231">
        <f>SMALL(SimData!$B$9:$B$508,229)</f>
        <v>2.4322118070571968</v>
      </c>
      <c r="W231">
        <f>1/(COUNT(SimData!$B$9:$B$508)-1)+$W$230</f>
        <v>0.45691382765531102</v>
      </c>
      <c r="X231">
        <f>SMALL(SimData!$C$9:$C$508,229)</f>
        <v>3.807784712556316</v>
      </c>
      <c r="Y231">
        <f>1/(COUNT(SimData!$C$9:$C$508)-1)+$Y$230</f>
        <v>0.45691382765531102</v>
      </c>
      <c r="Z231">
        <f>SMALL(SimData!$D$9:$D$508,229)</f>
        <v>5.1076709231566602</v>
      </c>
      <c r="AA231">
        <f>1/(COUNT(SimData!$D$9:$D$508)-1)+$AA$230</f>
        <v>0.45691382765531102</v>
      </c>
      <c r="AB231">
        <f>SMALL(SimData!$E$9:$E$508,229)</f>
        <v>6.3667374765301803</v>
      </c>
      <c r="AC231">
        <f>1/(COUNT(SimData!$E$9:$E$508)-1)+$AC$230</f>
        <v>0.45691382765531102</v>
      </c>
      <c r="AD231">
        <f>SMALL(SimData!$F$9:$F$508,229)</f>
        <v>0.29999999999999993</v>
      </c>
      <c r="AE231">
        <f>1/(COUNT(SimData!$F$9:$F$508)-1)+$AE$230</f>
        <v>0.45691382765531102</v>
      </c>
      <c r="AF231">
        <f>SMALL(SimData!$G$9:$G$508,229)</f>
        <v>9.0267284927487275</v>
      </c>
      <c r="AG231">
        <f>1/(COUNT(SimData!$G$9:$G$508)-1)+$AG$230</f>
        <v>0.45691382765531102</v>
      </c>
      <c r="AH231">
        <f>SMALL(SimData!$H$9:$H$508,229)</f>
        <v>11.779308051358687</v>
      </c>
      <c r="AI231">
        <f>1/(COUNT(SimData!$H$9:$H$508)-1)+$AI$230</f>
        <v>0.45691382765531102</v>
      </c>
    </row>
    <row r="232" spans="1:35" x14ac:dyDescent="0.2">
      <c r="A232">
        <v>224</v>
      </c>
      <c r="B232">
        <v>3.2048578299821897</v>
      </c>
      <c r="C232">
        <v>5.2240431965438638</v>
      </c>
      <c r="D232">
        <v>7.5213996551737949</v>
      </c>
      <c r="E232">
        <v>10.096926553352771</v>
      </c>
      <c r="F232">
        <v>0.29999999999999993</v>
      </c>
      <c r="G232">
        <v>14.91455007171173</v>
      </c>
      <c r="H232">
        <v>19.874196367278682</v>
      </c>
      <c r="V232">
        <f>SMALL(SimData!$B$9:$B$508,230)</f>
        <v>2.4354153692899629</v>
      </c>
      <c r="W232">
        <f>1/(COUNT(SimData!$B$9:$B$508)-1)+$W$231</f>
        <v>0.45891783567134309</v>
      </c>
      <c r="X232">
        <f>SMALL(SimData!$C$9:$C$508,230)</f>
        <v>3.8154445008240376</v>
      </c>
      <c r="Y232">
        <f>1/(COUNT(SimData!$C$9:$C$508)-1)+$Y$231</f>
        <v>0.45891783567134309</v>
      </c>
      <c r="Z232">
        <f>SMALL(SimData!$D$9:$D$508,230)</f>
        <v>5.1543148440550626</v>
      </c>
      <c r="AA232">
        <f>1/(COUNT(SimData!$D$9:$D$508)-1)+$AA$231</f>
        <v>0.45891783567134309</v>
      </c>
      <c r="AB232">
        <f>SMALL(SimData!$E$9:$E$508,230)</f>
        <v>6.3712839928285865</v>
      </c>
      <c r="AC232">
        <f>1/(COUNT(SimData!$E$9:$E$508)-1)+$AC$231</f>
        <v>0.45891783567134309</v>
      </c>
      <c r="AD232">
        <f>SMALL(SimData!$F$9:$F$508,230)</f>
        <v>0.29999999999999993</v>
      </c>
      <c r="AE232">
        <f>1/(COUNT(SimData!$F$9:$F$508)-1)+$AE$231</f>
        <v>0.45891783567134309</v>
      </c>
      <c r="AF232">
        <f>SMALL(SimData!$G$9:$G$508,230)</f>
        <v>9.035540858410716</v>
      </c>
      <c r="AG232">
        <f>1/(COUNT(SimData!$G$9:$G$508)-1)+$AG$231</f>
        <v>0.45891783567134309</v>
      </c>
      <c r="AH232">
        <f>SMALL(SimData!$H$9:$H$508,230)</f>
        <v>11.829678123807584</v>
      </c>
      <c r="AI232">
        <f>1/(COUNT(SimData!$H$9:$H$508)-1)+$AI$231</f>
        <v>0.45891783567134309</v>
      </c>
    </row>
    <row r="233" spans="1:35" x14ac:dyDescent="0.2">
      <c r="A233">
        <v>225</v>
      </c>
      <c r="B233">
        <v>0.24023549107541523</v>
      </c>
      <c r="C233">
        <v>0.45514298795021707</v>
      </c>
      <c r="D233">
        <v>0.73357710849126112</v>
      </c>
      <c r="E233">
        <v>1.0755375165845309</v>
      </c>
      <c r="F233">
        <v>0.29999999999999993</v>
      </c>
      <c r="G233">
        <v>1.7972971139080747</v>
      </c>
      <c r="H233">
        <v>2.6462217944404842</v>
      </c>
      <c r="V233">
        <f>SMALL(SimData!$B$9:$B$508,231)</f>
        <v>2.4360783198285532</v>
      </c>
      <c r="W233">
        <f>1/(COUNT(SimData!$B$9:$B$508)-1)+$W$232</f>
        <v>0.46092184368737515</v>
      </c>
      <c r="X233">
        <f>SMALL(SimData!$C$9:$C$508,231)</f>
        <v>3.8169482002981527</v>
      </c>
      <c r="Y233">
        <f>1/(COUNT(SimData!$C$9:$C$508)-1)+$Y$232</f>
        <v>0.46092184368737515</v>
      </c>
      <c r="Z233">
        <f>SMALL(SimData!$D$9:$D$508,231)</f>
        <v>5.155486279980134</v>
      </c>
      <c r="AA233">
        <f>1/(COUNT(SimData!$D$9:$D$508)-1)+$AA$232</f>
        <v>0.46092184368737515</v>
      </c>
      <c r="AB233">
        <f>SMALL(SimData!$E$9:$E$508,231)</f>
        <v>6.3974325217231609</v>
      </c>
      <c r="AC233">
        <f>1/(COUNT(SimData!$E$9:$E$508)-1)+$AC$232</f>
        <v>0.46092184368737515</v>
      </c>
      <c r="AD233">
        <f>SMALL(SimData!$F$9:$F$508,231)</f>
        <v>0.29999999999999993</v>
      </c>
      <c r="AE233">
        <f>1/(COUNT(SimData!$F$9:$F$508)-1)+$AE$232</f>
        <v>0.46092184368737515</v>
      </c>
      <c r="AF233">
        <f>SMALL(SimData!$G$9:$G$508,231)</f>
        <v>9.0379033352118014</v>
      </c>
      <c r="AG233">
        <f>1/(COUNT(SimData!$G$9:$G$508)-1)+$AG$232</f>
        <v>0.46092184368737515</v>
      </c>
      <c r="AH233">
        <f>SMALL(SimData!$H$9:$H$508,231)</f>
        <v>11.8531822526</v>
      </c>
      <c r="AI233">
        <f>1/(COUNT(SimData!$H$9:$H$508)-1)+$AI$232</f>
        <v>0.46092184368737515</v>
      </c>
    </row>
    <row r="234" spans="1:35" x14ac:dyDescent="0.2">
      <c r="A234">
        <v>226</v>
      </c>
      <c r="B234">
        <v>3.0705800587716574</v>
      </c>
      <c r="C234">
        <v>4.6500586810236921</v>
      </c>
      <c r="D234">
        <v>6.259329705250952</v>
      </c>
      <c r="E234">
        <v>7.8983932522610303</v>
      </c>
      <c r="F234">
        <v>0.29999999999999993</v>
      </c>
      <c r="G234">
        <v>10.903199591665272</v>
      </c>
      <c r="H234">
        <v>13.725742923799061</v>
      </c>
      <c r="V234">
        <f>SMALL(SimData!$B$9:$B$508,232)</f>
        <v>2.4494177552054683</v>
      </c>
      <c r="W234">
        <f>1/(COUNT(SimData!$B$9:$B$508)-1)+$W$233</f>
        <v>0.46292585170340722</v>
      </c>
      <c r="X234">
        <f>SMALL(SimData!$C$9:$C$508,232)</f>
        <v>3.8172931014698559</v>
      </c>
      <c r="Y234">
        <f>1/(COUNT(SimData!$C$9:$C$508)-1)+$Y$233</f>
        <v>0.46292585170340722</v>
      </c>
      <c r="Z234">
        <f>SMALL(SimData!$D$9:$D$508,232)</f>
        <v>5.1785990662765409</v>
      </c>
      <c r="AA234">
        <f>1/(COUNT(SimData!$D$9:$D$508)-1)+$AA$233</f>
        <v>0.46292585170340722</v>
      </c>
      <c r="AB234">
        <f>SMALL(SimData!$E$9:$E$508,232)</f>
        <v>6.3980559478840897</v>
      </c>
      <c r="AC234">
        <f>1/(COUNT(SimData!$E$9:$E$508)-1)+$AC$233</f>
        <v>0.46292585170340722</v>
      </c>
      <c r="AD234">
        <f>SMALL(SimData!$F$9:$F$508,232)</f>
        <v>0.29999999999999993</v>
      </c>
      <c r="AE234">
        <f>1/(COUNT(SimData!$F$9:$F$508)-1)+$AE$233</f>
        <v>0.46292585170340722</v>
      </c>
      <c r="AF234">
        <f>SMALL(SimData!$G$9:$G$508,232)</f>
        <v>9.1240029806204728</v>
      </c>
      <c r="AG234">
        <f>1/(COUNT(SimData!$G$9:$G$508)-1)+$AG$233</f>
        <v>0.46292585170340722</v>
      </c>
      <c r="AH234">
        <f>SMALL(SimData!$H$9:$H$508,232)</f>
        <v>11.862881646105876</v>
      </c>
      <c r="AI234">
        <f>1/(COUNT(SimData!$H$9:$H$508)-1)+$AI$233</f>
        <v>0.46292585170340722</v>
      </c>
    </row>
    <row r="235" spans="1:35" x14ac:dyDescent="0.2">
      <c r="A235">
        <v>227</v>
      </c>
      <c r="B235">
        <v>0.28682690644979447</v>
      </c>
      <c r="C235">
        <v>0.49583735433844461</v>
      </c>
      <c r="D235">
        <v>0.74891232189024126</v>
      </c>
      <c r="E235">
        <v>1.0460517350378515</v>
      </c>
      <c r="F235">
        <v>0.29999999999999993</v>
      </c>
      <c r="G235">
        <v>1.7707383038268532</v>
      </c>
      <c r="H235">
        <v>2.6701985723363548</v>
      </c>
      <c r="V235">
        <f>SMALL(SimData!$B$9:$B$508,233)</f>
        <v>2.4505966772295036</v>
      </c>
      <c r="W235">
        <f>1/(COUNT(SimData!$B$9:$B$508)-1)+$W$234</f>
        <v>0.46492985971943929</v>
      </c>
      <c r="X235">
        <f>SMALL(SimData!$C$9:$C$508,233)</f>
        <v>3.8261942699937359</v>
      </c>
      <c r="Y235">
        <f>1/(COUNT(SimData!$C$9:$C$508)-1)+$Y$234</f>
        <v>0.46492985971943929</v>
      </c>
      <c r="Z235">
        <f>SMALL(SimData!$D$9:$D$508,233)</f>
        <v>5.2294237248715127</v>
      </c>
      <c r="AA235">
        <f>1/(COUNT(SimData!$D$9:$D$508)-1)+$AA$234</f>
        <v>0.46492985971943929</v>
      </c>
      <c r="AB235">
        <f>SMALL(SimData!$E$9:$E$508,233)</f>
        <v>6.4614947396833067</v>
      </c>
      <c r="AC235">
        <f>1/(COUNT(SimData!$E$9:$E$508)-1)+$AC$234</f>
        <v>0.46492985971943929</v>
      </c>
      <c r="AD235">
        <f>SMALL(SimData!$F$9:$F$508,233)</f>
        <v>0.29999999999999993</v>
      </c>
      <c r="AE235">
        <f>1/(COUNT(SimData!$F$9:$F$508)-1)+$AE$234</f>
        <v>0.46492985971943929</v>
      </c>
      <c r="AF235">
        <f>SMALL(SimData!$G$9:$G$508,233)</f>
        <v>9.1687104267811925</v>
      </c>
      <c r="AG235">
        <f>1/(COUNT(SimData!$G$9:$G$508)-1)+$AG$234</f>
        <v>0.46492985971943929</v>
      </c>
      <c r="AH235">
        <f>SMALL(SimData!$H$9:$H$508,233)</f>
        <v>11.885996811414341</v>
      </c>
      <c r="AI235">
        <f>1/(COUNT(SimData!$H$9:$H$508)-1)+$AI$234</f>
        <v>0.46492985971943929</v>
      </c>
    </row>
    <row r="236" spans="1:35" x14ac:dyDescent="0.2">
      <c r="A236">
        <v>228</v>
      </c>
      <c r="B236">
        <v>-1.6197436143663372E-2</v>
      </c>
      <c r="C236">
        <v>-4.9266892851659921E-3</v>
      </c>
      <c r="D236">
        <v>1.9590441552970305E-2</v>
      </c>
      <c r="E236">
        <v>5.7353689454722356E-2</v>
      </c>
      <c r="F236">
        <v>0.29999999999999993</v>
      </c>
      <c r="G236">
        <v>0.32961400384885542</v>
      </c>
      <c r="H236">
        <v>0.78533530257610384</v>
      </c>
      <c r="V236">
        <f>SMALL(SimData!$B$9:$B$508,234)</f>
        <v>2.4768892414517154</v>
      </c>
      <c r="W236">
        <f>1/(COUNT(SimData!$B$9:$B$508)-1)+$W$235</f>
        <v>0.46693386773547135</v>
      </c>
      <c r="X236">
        <f>SMALL(SimData!$C$9:$C$508,234)</f>
        <v>3.8445155061082374</v>
      </c>
      <c r="Y236">
        <f>1/(COUNT(SimData!$C$9:$C$508)-1)+$Y$235</f>
        <v>0.46693386773547135</v>
      </c>
      <c r="Z236">
        <f>SMALL(SimData!$D$9:$D$508,234)</f>
        <v>5.2437585444604746</v>
      </c>
      <c r="AA236">
        <f>1/(COUNT(SimData!$D$9:$D$508)-1)+$AA$235</f>
        <v>0.46693386773547135</v>
      </c>
      <c r="AB236">
        <f>SMALL(SimData!$E$9:$E$508,234)</f>
        <v>6.480488590985618</v>
      </c>
      <c r="AC236">
        <f>1/(COUNT(SimData!$E$9:$E$508)-1)+$AC$235</f>
        <v>0.46693386773547135</v>
      </c>
      <c r="AD236">
        <f>SMALL(SimData!$F$9:$F$508,234)</f>
        <v>0.29999999999999993</v>
      </c>
      <c r="AE236">
        <f>1/(COUNT(SimData!$F$9:$F$508)-1)+$AE$235</f>
        <v>0.46693386773547135</v>
      </c>
      <c r="AF236">
        <f>SMALL(SimData!$G$9:$G$508,234)</f>
        <v>9.2100579231014734</v>
      </c>
      <c r="AG236">
        <f>1/(COUNT(SimData!$G$9:$G$508)-1)+$AG$235</f>
        <v>0.46693386773547135</v>
      </c>
      <c r="AH236">
        <f>SMALL(SimData!$H$9:$H$508,234)</f>
        <v>11.890912186877001</v>
      </c>
      <c r="AI236">
        <f>1/(COUNT(SimData!$H$9:$H$508)-1)+$AI$235</f>
        <v>0.46693386773547135</v>
      </c>
    </row>
    <row r="237" spans="1:35" x14ac:dyDescent="0.2">
      <c r="A237">
        <v>229</v>
      </c>
      <c r="B237">
        <v>0.14188012737768699</v>
      </c>
      <c r="C237">
        <v>0.24998213998452312</v>
      </c>
      <c r="D237">
        <v>0.38319216494522318</v>
      </c>
      <c r="E237">
        <v>0.54151009941239459</v>
      </c>
      <c r="F237">
        <v>0.29999999999999993</v>
      </c>
      <c r="G237">
        <v>0.83718800172960539</v>
      </c>
      <c r="H237">
        <v>1.1532792487044623</v>
      </c>
      <c r="V237">
        <f>SMALL(SimData!$B$9:$B$508,235)</f>
        <v>2.4946851337186224</v>
      </c>
      <c r="W237">
        <f>1/(COUNT(SimData!$B$9:$B$508)-1)+$W$236</f>
        <v>0.46893787575150342</v>
      </c>
      <c r="X237">
        <f>SMALL(SimData!$C$9:$C$508,235)</f>
        <v>3.8678474759471051</v>
      </c>
      <c r="Y237">
        <f>1/(COUNT(SimData!$C$9:$C$508)-1)+$Y$236</f>
        <v>0.46893787575150342</v>
      </c>
      <c r="Z237">
        <f>SMALL(SimData!$D$9:$D$508,235)</f>
        <v>5.2879020334061462</v>
      </c>
      <c r="AA237">
        <f>1/(COUNT(SimData!$D$9:$D$508)-1)+$AA$236</f>
        <v>0.46893787575150342</v>
      </c>
      <c r="AB237">
        <f>SMALL(SimData!$E$9:$E$508,235)</f>
        <v>6.6747190926568107</v>
      </c>
      <c r="AC237">
        <f>1/(COUNT(SimData!$E$9:$E$508)-1)+$AC$236</f>
        <v>0.46893787575150342</v>
      </c>
      <c r="AD237">
        <f>SMALL(SimData!$F$9:$F$508,235)</f>
        <v>0.29999999999999993</v>
      </c>
      <c r="AE237">
        <f>1/(COUNT(SimData!$F$9:$F$508)-1)+$AE$236</f>
        <v>0.46893787575150342</v>
      </c>
      <c r="AF237">
        <f>SMALL(SimData!$G$9:$G$508,235)</f>
        <v>9.2961340191524098</v>
      </c>
      <c r="AG237">
        <f>1/(COUNT(SimData!$G$9:$G$508)-1)+$AG$236</f>
        <v>0.46893787575150342</v>
      </c>
      <c r="AH237">
        <f>SMALL(SimData!$H$9:$H$508,235)</f>
        <v>11.955172010994801</v>
      </c>
      <c r="AI237">
        <f>1/(COUNT(SimData!$H$9:$H$508)-1)+$AI$236</f>
        <v>0.46893787575150342</v>
      </c>
    </row>
    <row r="238" spans="1:35" x14ac:dyDescent="0.2">
      <c r="A238">
        <v>230</v>
      </c>
      <c r="B238">
        <v>6.1064127242625084</v>
      </c>
      <c r="C238">
        <v>9.6760849096183907</v>
      </c>
      <c r="D238">
        <v>13.59040080533579</v>
      </c>
      <c r="E238">
        <v>17.84936018129897</v>
      </c>
      <c r="F238">
        <v>0.29999999999999993</v>
      </c>
      <c r="G238">
        <v>25.648095897920751</v>
      </c>
      <c r="H238">
        <v>33.368418977654393</v>
      </c>
      <c r="V238">
        <f>SMALL(SimData!$B$9:$B$508,236)</f>
        <v>2.4994148516456711</v>
      </c>
      <c r="W238">
        <f>1/(COUNT(SimData!$B$9:$B$508)-1)+$W$237</f>
        <v>0.47094188376753549</v>
      </c>
      <c r="X238">
        <f>SMALL(SimData!$C$9:$C$508,236)</f>
        <v>3.8832774171610089</v>
      </c>
      <c r="Y238">
        <f>1/(COUNT(SimData!$C$9:$C$508)-1)+$Y$237</f>
        <v>0.47094188376753549</v>
      </c>
      <c r="Z238">
        <f>SMALL(SimData!$D$9:$D$508,236)</f>
        <v>5.2960423041216229</v>
      </c>
      <c r="AA238">
        <f>1/(COUNT(SimData!$D$9:$D$508)-1)+$AA$237</f>
        <v>0.47094188376753549</v>
      </c>
      <c r="AB238">
        <f>SMALL(SimData!$E$9:$E$508,236)</f>
        <v>6.7133545036610975</v>
      </c>
      <c r="AC238">
        <f>1/(COUNT(SimData!$E$9:$E$508)-1)+$AC$237</f>
        <v>0.47094188376753549</v>
      </c>
      <c r="AD238">
        <f>SMALL(SimData!$F$9:$F$508,236)</f>
        <v>0.29999999999999993</v>
      </c>
      <c r="AE238">
        <f>1/(COUNT(SimData!$F$9:$F$508)-1)+$AE$237</f>
        <v>0.47094188376753549</v>
      </c>
      <c r="AF238">
        <f>SMALL(SimData!$G$9:$G$508,236)</f>
        <v>9.3992699707348528</v>
      </c>
      <c r="AG238">
        <f>1/(COUNT(SimData!$G$9:$G$508)-1)+$AG$237</f>
        <v>0.47094188376753549</v>
      </c>
      <c r="AH238">
        <f>SMALL(SimData!$H$9:$H$508,236)</f>
        <v>11.983432097673923</v>
      </c>
      <c r="AI238">
        <f>1/(COUNT(SimData!$H$9:$H$508)-1)+$AI$237</f>
        <v>0.47094188376753549</v>
      </c>
    </row>
    <row r="239" spans="1:35" x14ac:dyDescent="0.2">
      <c r="A239">
        <v>231</v>
      </c>
      <c r="B239">
        <v>1.203367521641491</v>
      </c>
      <c r="C239">
        <v>2.149451643022851</v>
      </c>
      <c r="D239">
        <v>3.3254693583800607</v>
      </c>
      <c r="E239">
        <v>4.731420387092788</v>
      </c>
      <c r="F239">
        <v>0.29999999999999993</v>
      </c>
      <c r="G239">
        <v>7.0450298102837001</v>
      </c>
      <c r="H239">
        <v>9.2909664240273742</v>
      </c>
      <c r="V239">
        <f>SMALL(SimData!$B$9:$B$508,237)</f>
        <v>2.5116346793793758</v>
      </c>
      <c r="W239">
        <f>1/(COUNT(SimData!$B$9:$B$508)-1)+$W$238</f>
        <v>0.47294589178356755</v>
      </c>
      <c r="X239">
        <f>SMALL(SimData!$C$9:$C$508,237)</f>
        <v>3.8899321842661627</v>
      </c>
      <c r="Y239">
        <f>1/(COUNT(SimData!$C$9:$C$508)-1)+$Y$238</f>
        <v>0.47294589178356755</v>
      </c>
      <c r="Z239">
        <f>SMALL(SimData!$D$9:$D$508,237)</f>
        <v>5.3235093360234496</v>
      </c>
      <c r="AA239">
        <f>1/(COUNT(SimData!$D$9:$D$508)-1)+$AA$238</f>
        <v>0.47294589178356755</v>
      </c>
      <c r="AB239">
        <f>SMALL(SimData!$E$9:$E$508,237)</f>
        <v>6.7152649509513154</v>
      </c>
      <c r="AC239">
        <f>1/(COUNT(SimData!$E$9:$E$508)-1)+$AC$238</f>
        <v>0.47294589178356755</v>
      </c>
      <c r="AD239">
        <f>SMALL(SimData!$F$9:$F$508,237)</f>
        <v>0.29999999999999993</v>
      </c>
      <c r="AE239">
        <f>1/(COUNT(SimData!$F$9:$F$508)-1)+$AE$238</f>
        <v>0.47294589178356755</v>
      </c>
      <c r="AF239">
        <f>SMALL(SimData!$G$9:$G$508,237)</f>
        <v>9.4191777514683519</v>
      </c>
      <c r="AG239">
        <f>1/(COUNT(SimData!$G$9:$G$508)-1)+$AG$238</f>
        <v>0.47294589178356755</v>
      </c>
      <c r="AH239">
        <f>SMALL(SimData!$H$9:$H$508,237)</f>
        <v>12.022924850022942</v>
      </c>
      <c r="AI239">
        <f>1/(COUNT(SimData!$H$9:$H$508)-1)+$AI$238</f>
        <v>0.47294589178356755</v>
      </c>
    </row>
    <row r="240" spans="1:35" x14ac:dyDescent="0.2">
      <c r="A240">
        <v>232</v>
      </c>
      <c r="B240">
        <v>0.72659298699751296</v>
      </c>
      <c r="C240">
        <v>0.85201347815973982</v>
      </c>
      <c r="D240">
        <v>0.81918354184750375</v>
      </c>
      <c r="E240">
        <v>0.62810297650407765</v>
      </c>
      <c r="F240">
        <v>0.29999999999999993</v>
      </c>
      <c r="G240">
        <v>0.75398421610720212</v>
      </c>
      <c r="H240">
        <v>1.0636485847611807</v>
      </c>
      <c r="V240">
        <f>SMALL(SimData!$B$9:$B$508,238)</f>
        <v>2.5143020021642468</v>
      </c>
      <c r="W240">
        <f>1/(COUNT(SimData!$B$9:$B$508)-1)+$W$239</f>
        <v>0.47494989979959962</v>
      </c>
      <c r="X240">
        <f>SMALL(SimData!$C$9:$C$508,238)</f>
        <v>3.8902040597794434</v>
      </c>
      <c r="Y240">
        <f>1/(COUNT(SimData!$C$9:$C$508)-1)+$Y$239</f>
        <v>0.47494989979959962</v>
      </c>
      <c r="Z240">
        <f>SMALL(SimData!$D$9:$D$508,238)</f>
        <v>5.3295966882671566</v>
      </c>
      <c r="AA240">
        <f>1/(COUNT(SimData!$D$9:$D$508)-1)+$AA$239</f>
        <v>0.47494989979959962</v>
      </c>
      <c r="AB240">
        <f>SMALL(SimData!$E$9:$E$508,238)</f>
        <v>6.8015831621474998</v>
      </c>
      <c r="AC240">
        <f>1/(COUNT(SimData!$E$9:$E$508)-1)+$AC$239</f>
        <v>0.47494989979959962</v>
      </c>
      <c r="AD240">
        <f>SMALL(SimData!$F$9:$F$508,238)</f>
        <v>0.29999999999999993</v>
      </c>
      <c r="AE240">
        <f>1/(COUNT(SimData!$F$9:$F$508)-1)+$AE$239</f>
        <v>0.47494989979959962</v>
      </c>
      <c r="AF240">
        <f>SMALL(SimData!$G$9:$G$508,238)</f>
        <v>9.4217106699453357</v>
      </c>
      <c r="AG240">
        <f>1/(COUNT(SimData!$G$9:$G$508)-1)+$AG$239</f>
        <v>0.47494989979959962</v>
      </c>
      <c r="AH240">
        <f>SMALL(SimData!$H$9:$H$508,238)</f>
        <v>12.037848867880156</v>
      </c>
      <c r="AI240">
        <f>1/(COUNT(SimData!$H$9:$H$508)-1)+$AI$239</f>
        <v>0.47494989979959962</v>
      </c>
    </row>
    <row r="241" spans="1:35" x14ac:dyDescent="0.2">
      <c r="A241">
        <v>233</v>
      </c>
      <c r="B241">
        <v>2.7445369437162555</v>
      </c>
      <c r="C241">
        <v>4.4682833948168952</v>
      </c>
      <c r="D241">
        <v>6.4266816570903824</v>
      </c>
      <c r="E241">
        <v>8.6197318163404244</v>
      </c>
      <c r="F241">
        <v>0.29999999999999993</v>
      </c>
      <c r="G241">
        <v>12.281325339444429</v>
      </c>
      <c r="H241">
        <v>15.694352595887095</v>
      </c>
      <c r="V241">
        <f>SMALL(SimData!$B$9:$B$508,239)</f>
        <v>2.5165471575631848</v>
      </c>
      <c r="W241">
        <f>1/(COUNT(SimData!$B$9:$B$508)-1)+$W$240</f>
        <v>0.47695390781563168</v>
      </c>
      <c r="X241">
        <f>SMALL(SimData!$C$9:$C$508,239)</f>
        <v>3.8931125546942265</v>
      </c>
      <c r="Y241">
        <f>1/(COUNT(SimData!$C$9:$C$508)-1)+$Y$240</f>
        <v>0.47695390781563168</v>
      </c>
      <c r="Z241">
        <f>SMALL(SimData!$D$9:$D$508,239)</f>
        <v>5.3545488765784945</v>
      </c>
      <c r="AA241">
        <f>1/(COUNT(SimData!$D$9:$D$508)-1)+$AA$240</f>
        <v>0.47695390781563168</v>
      </c>
      <c r="AB241">
        <f>SMALL(SimData!$E$9:$E$508,239)</f>
        <v>6.8110423965508202</v>
      </c>
      <c r="AC241">
        <f>1/(COUNT(SimData!$E$9:$E$508)-1)+$AC$240</f>
        <v>0.47695390781563168</v>
      </c>
      <c r="AD241">
        <f>SMALL(SimData!$F$9:$F$508,239)</f>
        <v>0.29999999999999993</v>
      </c>
      <c r="AE241">
        <f>1/(COUNT(SimData!$F$9:$F$508)-1)+$AE$240</f>
        <v>0.47695390781563168</v>
      </c>
      <c r="AF241">
        <f>SMALL(SimData!$G$9:$G$508,239)</f>
        <v>9.4982101843316062</v>
      </c>
      <c r="AG241">
        <f>1/(COUNT(SimData!$G$9:$G$508)-1)+$AG$240</f>
        <v>0.47695390781563168</v>
      </c>
      <c r="AH241">
        <f>SMALL(SimData!$H$9:$H$508,239)</f>
        <v>12.080797826842117</v>
      </c>
      <c r="AI241">
        <f>1/(COUNT(SimData!$H$9:$H$508)-1)+$AI$240</f>
        <v>0.47695390781563168</v>
      </c>
    </row>
    <row r="242" spans="1:35" x14ac:dyDescent="0.2">
      <c r="A242">
        <v>234</v>
      </c>
      <c r="B242">
        <v>1.3904705070527432</v>
      </c>
      <c r="C242">
        <v>1.6717430513581431</v>
      </c>
      <c r="D242">
        <v>1.6773739263770067</v>
      </c>
      <c r="E242">
        <v>1.4073634008211349</v>
      </c>
      <c r="F242">
        <v>0.29999999999999993</v>
      </c>
      <c r="G242">
        <v>1.3337952642007125</v>
      </c>
      <c r="H242">
        <v>1.2325680706066149</v>
      </c>
      <c r="V242">
        <f>SMALL(SimData!$B$9:$B$508,240)</f>
        <v>2.5261816966579582</v>
      </c>
      <c r="W242">
        <f>1/(COUNT(SimData!$B$9:$B$508)-1)+$W$241</f>
        <v>0.47895791583166375</v>
      </c>
      <c r="X242">
        <f>SMALL(SimData!$C$9:$C$508,240)</f>
        <v>3.9005824694934224</v>
      </c>
      <c r="Y242">
        <f>1/(COUNT(SimData!$C$9:$C$508)-1)+$Y$241</f>
        <v>0.47895791583166375</v>
      </c>
      <c r="Z242">
        <f>SMALL(SimData!$D$9:$D$508,240)</f>
        <v>5.3548193128235022</v>
      </c>
      <c r="AA242">
        <f>1/(COUNT(SimData!$D$9:$D$508)-1)+$AA$241</f>
        <v>0.47895791583166375</v>
      </c>
      <c r="AB242">
        <f>SMALL(SimData!$E$9:$E$508,240)</f>
        <v>6.8190560985116644</v>
      </c>
      <c r="AC242">
        <f>1/(COUNT(SimData!$E$9:$E$508)-1)+$AC$241</f>
        <v>0.47895791583166375</v>
      </c>
      <c r="AD242">
        <f>SMALL(SimData!$F$9:$F$508,240)</f>
        <v>0.29999999999999993</v>
      </c>
      <c r="AE242">
        <f>1/(COUNT(SimData!$F$9:$F$508)-1)+$AE$241</f>
        <v>0.47895791583166375</v>
      </c>
      <c r="AF242">
        <f>SMALL(SimData!$G$9:$G$508,240)</f>
        <v>9.5049499485802436</v>
      </c>
      <c r="AG242">
        <f>1/(COUNT(SimData!$G$9:$G$508)-1)+$AG$241</f>
        <v>0.47895791583166375</v>
      </c>
      <c r="AH242">
        <f>SMALL(SimData!$H$9:$H$508,240)</f>
        <v>12.099301605303591</v>
      </c>
      <c r="AI242">
        <f>1/(COUNT(SimData!$H$9:$H$508)-1)+$AI$241</f>
        <v>0.47895791583166375</v>
      </c>
    </row>
    <row r="243" spans="1:35" x14ac:dyDescent="0.2">
      <c r="A243">
        <v>235</v>
      </c>
      <c r="B243">
        <v>-0.67783495264919968</v>
      </c>
      <c r="C243">
        <v>-1.2328762160760525</v>
      </c>
      <c r="D243">
        <v>-1.9316668315487326</v>
      </c>
      <c r="E243">
        <v>-2.7742063998616602</v>
      </c>
      <c r="F243">
        <v>0.29999999999999993</v>
      </c>
      <c r="G243">
        <v>-4.236522348923204</v>
      </c>
      <c r="H243">
        <v>-5.730296069054269</v>
      </c>
      <c r="V243">
        <f>SMALL(SimData!$B$9:$B$508,241)</f>
        <v>2.5359782080060418</v>
      </c>
      <c r="W243">
        <f>1/(COUNT(SimData!$B$9:$B$508)-1)+$W$242</f>
        <v>0.48096192384769582</v>
      </c>
      <c r="X243">
        <f>SMALL(SimData!$C$9:$C$508,241)</f>
        <v>3.9036801415296143</v>
      </c>
      <c r="Y243">
        <f>1/(COUNT(SimData!$C$9:$C$508)-1)+$Y$242</f>
        <v>0.48096192384769582</v>
      </c>
      <c r="Z243">
        <f>SMALL(SimData!$D$9:$D$508,241)</f>
        <v>5.3679852591845485</v>
      </c>
      <c r="AA243">
        <f>1/(COUNT(SimData!$D$9:$D$508)-1)+$AA$242</f>
        <v>0.48096192384769582</v>
      </c>
      <c r="AB243">
        <f>SMALL(SimData!$E$9:$E$508,241)</f>
        <v>6.8761779375389374</v>
      </c>
      <c r="AC243">
        <f>1/(COUNT(SimData!$E$9:$E$508)-1)+$AC$242</f>
        <v>0.48096192384769582</v>
      </c>
      <c r="AD243">
        <f>SMALL(SimData!$F$9:$F$508,241)</f>
        <v>0.29999999999999993</v>
      </c>
      <c r="AE243">
        <f>1/(COUNT(SimData!$F$9:$F$508)-1)+$AE$242</f>
        <v>0.48096192384769582</v>
      </c>
      <c r="AF243">
        <f>SMALL(SimData!$G$9:$G$508,241)</f>
        <v>9.5411809792593623</v>
      </c>
      <c r="AG243">
        <f>1/(COUNT(SimData!$G$9:$G$508)-1)+$AG$242</f>
        <v>0.48096192384769582</v>
      </c>
      <c r="AH243">
        <f>SMALL(SimData!$H$9:$H$508,241)</f>
        <v>12.209216410617451</v>
      </c>
      <c r="AI243">
        <f>1/(COUNT(SimData!$H$9:$H$508)-1)+$AI$242</f>
        <v>0.48096192384769582</v>
      </c>
    </row>
    <row r="244" spans="1:35" x14ac:dyDescent="0.2">
      <c r="A244">
        <v>236</v>
      </c>
      <c r="B244">
        <v>6.4250439983753571</v>
      </c>
      <c r="C244">
        <v>9.8470724960503428</v>
      </c>
      <c r="D244">
        <v>13.409105057014409</v>
      </c>
      <c r="E244">
        <v>17.111141847950346</v>
      </c>
      <c r="F244">
        <v>0.29999999999999993</v>
      </c>
      <c r="G244">
        <v>24.156746510780756</v>
      </c>
      <c r="H244">
        <v>31.115383605398257</v>
      </c>
      <c r="V244">
        <f>SMALL(SimData!$B$9:$B$508,242)</f>
        <v>2.5521649381051748</v>
      </c>
      <c r="W244">
        <f>1/(COUNT(SimData!$B$9:$B$508)-1)+$W$243</f>
        <v>0.48296593186372788</v>
      </c>
      <c r="X244">
        <f>SMALL(SimData!$C$9:$C$508,242)</f>
        <v>3.9140178959961451</v>
      </c>
      <c r="Y244">
        <f>1/(COUNT(SimData!$C$9:$C$508)-1)+$Y$243</f>
        <v>0.48296593186372788</v>
      </c>
      <c r="Z244">
        <f>SMALL(SimData!$D$9:$D$508,242)</f>
        <v>5.3733959636662849</v>
      </c>
      <c r="AA244">
        <f>1/(COUNT(SimData!$D$9:$D$508)-1)+$AA$243</f>
        <v>0.48296593186372788</v>
      </c>
      <c r="AB244">
        <f>SMALL(SimData!$E$9:$E$508,242)</f>
        <v>6.9139524492412106</v>
      </c>
      <c r="AC244">
        <f>1/(COUNT(SimData!$E$9:$E$508)-1)+$AC$243</f>
        <v>0.48296593186372788</v>
      </c>
      <c r="AD244">
        <f>SMALL(SimData!$F$9:$F$508,242)</f>
        <v>0.29999999999999993</v>
      </c>
      <c r="AE244">
        <f>1/(COUNT(SimData!$F$9:$F$508)-1)+$AE$243</f>
        <v>0.48296593186372788</v>
      </c>
      <c r="AF244">
        <f>SMALL(SimData!$G$9:$G$508,242)</f>
        <v>9.5728211645272658</v>
      </c>
      <c r="AG244">
        <f>1/(COUNT(SimData!$G$9:$G$508)-1)+$AG$243</f>
        <v>0.48296593186372788</v>
      </c>
      <c r="AH244">
        <f>SMALL(SimData!$H$9:$H$508,242)</f>
        <v>12.211127067994539</v>
      </c>
      <c r="AI244">
        <f>1/(COUNT(SimData!$H$9:$H$508)-1)+$AI$243</f>
        <v>0.48296593186372788</v>
      </c>
    </row>
    <row r="245" spans="1:35" x14ac:dyDescent="0.2">
      <c r="A245">
        <v>237</v>
      </c>
      <c r="B245">
        <v>3.3099913891810226</v>
      </c>
      <c r="C245">
        <v>5.0647395612220887</v>
      </c>
      <c r="D245">
        <v>6.8863226551090326</v>
      </c>
      <c r="E245">
        <v>8.7747408945649408</v>
      </c>
      <c r="F245">
        <v>0.29999999999999993</v>
      </c>
      <c r="G245">
        <v>12.105572125789253</v>
      </c>
      <c r="H245">
        <v>15.166438638944724</v>
      </c>
      <c r="V245">
        <f>SMALL(SimData!$B$9:$B$508,243)</f>
        <v>2.5658432494703516</v>
      </c>
      <c r="W245">
        <f>1/(COUNT(SimData!$B$9:$B$508)-1)+$W$244</f>
        <v>0.48496993987975995</v>
      </c>
      <c r="X245">
        <f>SMALL(SimData!$C$9:$C$508,243)</f>
        <v>3.9159770645509671</v>
      </c>
      <c r="Y245">
        <f>1/(COUNT(SimData!$C$9:$C$508)-1)+$Y$244</f>
        <v>0.48496993987975995</v>
      </c>
      <c r="Z245">
        <f>SMALL(SimData!$D$9:$D$508,243)</f>
        <v>5.3815427450032001</v>
      </c>
      <c r="AA245">
        <f>1/(COUNT(SimData!$D$9:$D$508)-1)+$AA$244</f>
        <v>0.48496993987975995</v>
      </c>
      <c r="AB245">
        <f>SMALL(SimData!$E$9:$E$508,243)</f>
        <v>6.9177747457898606</v>
      </c>
      <c r="AC245">
        <f>1/(COUNT(SimData!$E$9:$E$508)-1)+$AC$244</f>
        <v>0.48496993987975995</v>
      </c>
      <c r="AD245">
        <f>SMALL(SimData!$F$9:$F$508,243)</f>
        <v>0.29999999999999993</v>
      </c>
      <c r="AE245">
        <f>1/(COUNT(SimData!$F$9:$F$508)-1)+$AE$244</f>
        <v>0.48496993987975995</v>
      </c>
      <c r="AF245">
        <f>SMALL(SimData!$G$9:$G$508,243)</f>
        <v>9.7839382014458867</v>
      </c>
      <c r="AG245">
        <f>1/(COUNT(SimData!$G$9:$G$508)-1)+$AG$244</f>
        <v>0.48496993987975995</v>
      </c>
      <c r="AH245">
        <f>SMALL(SimData!$H$9:$H$508,243)</f>
        <v>12.219871666014196</v>
      </c>
      <c r="AI245">
        <f>1/(COUNT(SimData!$H$9:$H$508)-1)+$AI$244</f>
        <v>0.48496993987975995</v>
      </c>
    </row>
    <row r="246" spans="1:35" x14ac:dyDescent="0.2">
      <c r="A246">
        <v>238</v>
      </c>
      <c r="B246">
        <v>-0.71292786174168821</v>
      </c>
      <c r="C246">
        <v>-1.2961992195514538</v>
      </c>
      <c r="D246">
        <v>-2.0303422955194734</v>
      </c>
      <c r="E246">
        <v>-2.9153567697521305</v>
      </c>
      <c r="F246">
        <v>0.29999999999999993</v>
      </c>
      <c r="G246">
        <v>-4.4161805827901315</v>
      </c>
      <c r="H246">
        <v>-5.9205966678033404</v>
      </c>
      <c r="V246">
        <f>SMALL(SimData!$B$9:$B$508,244)</f>
        <v>2.5832931213880959</v>
      </c>
      <c r="W246">
        <f>1/(COUNT(SimData!$B$9:$B$508)-1)+$W$245</f>
        <v>0.48697394789579201</v>
      </c>
      <c r="X246">
        <f>SMALL(SimData!$C$9:$C$508,244)</f>
        <v>3.9429645194524259</v>
      </c>
      <c r="Y246">
        <f>1/(COUNT(SimData!$C$9:$C$508)-1)+$Y$245</f>
        <v>0.48697394789579201</v>
      </c>
      <c r="Z246">
        <f>SMALL(SimData!$D$9:$D$508,244)</f>
        <v>5.3848403164250875</v>
      </c>
      <c r="AA246">
        <f>1/(COUNT(SimData!$D$9:$D$508)-1)+$AA$245</f>
        <v>0.48697394789579201</v>
      </c>
      <c r="AB246">
        <f>SMALL(SimData!$E$9:$E$508,244)</f>
        <v>6.9478900879998013</v>
      </c>
      <c r="AC246">
        <f>1/(COUNT(SimData!$E$9:$E$508)-1)+$AC$245</f>
        <v>0.48697394789579201</v>
      </c>
      <c r="AD246">
        <f>SMALL(SimData!$F$9:$F$508,244)</f>
        <v>0.29999999999999993</v>
      </c>
      <c r="AE246">
        <f>1/(COUNT(SimData!$F$9:$F$508)-1)+$AE$245</f>
        <v>0.48697394789579201</v>
      </c>
      <c r="AF246">
        <f>SMALL(SimData!$G$9:$G$508,244)</f>
        <v>9.8031712982925026</v>
      </c>
      <c r="AG246">
        <f>1/(COUNT(SimData!$G$9:$G$508)-1)+$AG$245</f>
        <v>0.48697394789579201</v>
      </c>
      <c r="AH246">
        <f>SMALL(SimData!$H$9:$H$508,244)</f>
        <v>12.335167251218028</v>
      </c>
      <c r="AI246">
        <f>1/(COUNT(SimData!$H$9:$H$508)-1)+$AI$245</f>
        <v>0.48697394789579201</v>
      </c>
    </row>
    <row r="247" spans="1:35" x14ac:dyDescent="0.2">
      <c r="A247">
        <v>239</v>
      </c>
      <c r="B247">
        <v>0.55203734944552463</v>
      </c>
      <c r="C247">
        <v>0.31959741734768571</v>
      </c>
      <c r="D247">
        <v>-0.25148152238791016</v>
      </c>
      <c r="E247">
        <v>-1.1611992318899651</v>
      </c>
      <c r="F247">
        <v>0.29999999999999993</v>
      </c>
      <c r="G247">
        <v>-2.1465935448794187</v>
      </c>
      <c r="H247">
        <v>-2.9490708818932272</v>
      </c>
      <c r="V247">
        <f>SMALL(SimData!$B$9:$B$508,245)</f>
        <v>2.5903199667866668</v>
      </c>
      <c r="W247">
        <f>1/(COUNT(SimData!$B$9:$B$508)-1)+$W$246</f>
        <v>0.48897795591182408</v>
      </c>
      <c r="X247">
        <f>SMALL(SimData!$C$9:$C$508,245)</f>
        <v>3.9531246957365571</v>
      </c>
      <c r="Y247">
        <f>1/(COUNT(SimData!$C$9:$C$508)-1)+$Y$246</f>
        <v>0.48897795591182408</v>
      </c>
      <c r="Z247">
        <f>SMALL(SimData!$D$9:$D$508,245)</f>
        <v>5.3855779680429237</v>
      </c>
      <c r="AA247">
        <f>1/(COUNT(SimData!$D$9:$D$508)-1)+$AA$246</f>
        <v>0.48897795591182408</v>
      </c>
      <c r="AB247">
        <f>SMALL(SimData!$E$9:$E$508,245)</f>
        <v>6.9625782622989529</v>
      </c>
      <c r="AC247">
        <f>1/(COUNT(SimData!$E$9:$E$508)-1)+$AC$246</f>
        <v>0.48897795591182408</v>
      </c>
      <c r="AD247">
        <f>SMALL(SimData!$F$9:$F$508,245)</f>
        <v>0.29999999999999993</v>
      </c>
      <c r="AE247">
        <f>1/(COUNT(SimData!$F$9:$F$508)-1)+$AE$246</f>
        <v>0.48897795591182408</v>
      </c>
      <c r="AF247">
        <f>SMALL(SimData!$G$9:$G$508,245)</f>
        <v>9.8370116422013005</v>
      </c>
      <c r="AG247">
        <f>1/(COUNT(SimData!$G$9:$G$508)-1)+$AG$246</f>
        <v>0.48897795591182408</v>
      </c>
      <c r="AH247">
        <f>SMALL(SimData!$H$9:$H$508,245)</f>
        <v>12.402594630809421</v>
      </c>
      <c r="AI247">
        <f>1/(COUNT(SimData!$H$9:$H$508)-1)+$AI$246</f>
        <v>0.48897795591182408</v>
      </c>
    </row>
    <row r="248" spans="1:35" x14ac:dyDescent="0.2">
      <c r="A248">
        <v>240</v>
      </c>
      <c r="B248">
        <v>1.3331349178136827</v>
      </c>
      <c r="C248">
        <v>2.0059043398191401</v>
      </c>
      <c r="D248">
        <v>2.6831417170115577</v>
      </c>
      <c r="E248">
        <v>3.3648469584194887</v>
      </c>
      <c r="F248">
        <v>0.29999999999999993</v>
      </c>
      <c r="G248">
        <v>4.8570638902500614</v>
      </c>
      <c r="H248">
        <v>6.4630618200369989</v>
      </c>
      <c r="V248">
        <f>SMALL(SimData!$B$9:$B$508,246)</f>
        <v>2.607663139600124</v>
      </c>
      <c r="W248">
        <f>1/(COUNT(SimData!$B$9:$B$508)-1)+$W$247</f>
        <v>0.49098196392785615</v>
      </c>
      <c r="X248">
        <f>SMALL(SimData!$C$9:$C$508,246)</f>
        <v>3.9549212659467883</v>
      </c>
      <c r="Y248">
        <f>1/(COUNT(SimData!$C$9:$C$508)-1)+$Y$247</f>
        <v>0.49098196392785615</v>
      </c>
      <c r="Z248">
        <f>SMALL(SimData!$D$9:$D$508,246)</f>
        <v>5.422268253381028</v>
      </c>
      <c r="AA248">
        <f>1/(COUNT(SimData!$D$9:$D$508)-1)+$AA$247</f>
        <v>0.49098196392785615</v>
      </c>
      <c r="AB248">
        <f>SMALL(SimData!$E$9:$E$508,246)</f>
        <v>6.978593959900496</v>
      </c>
      <c r="AC248">
        <f>1/(COUNT(SimData!$E$9:$E$508)-1)+$AC$247</f>
        <v>0.49098196392785615</v>
      </c>
      <c r="AD248">
        <f>SMALL(SimData!$F$9:$F$508,246)</f>
        <v>0.29999999999999993</v>
      </c>
      <c r="AE248">
        <f>1/(COUNT(SimData!$F$9:$F$508)-1)+$AE$247</f>
        <v>0.49098196392785615</v>
      </c>
      <c r="AF248">
        <f>SMALL(SimData!$G$9:$G$508,246)</f>
        <v>9.9391895349522326</v>
      </c>
      <c r="AG248">
        <f>1/(COUNT(SimData!$G$9:$G$508)-1)+$AG$247</f>
        <v>0.49098196392785615</v>
      </c>
      <c r="AH248">
        <f>SMALL(SimData!$H$9:$H$508,246)</f>
        <v>12.561222207743736</v>
      </c>
      <c r="AI248">
        <f>1/(COUNT(SimData!$H$9:$H$508)-1)+$AI$247</f>
        <v>0.49098196392785615</v>
      </c>
    </row>
    <row r="249" spans="1:35" x14ac:dyDescent="0.2">
      <c r="A249">
        <v>241</v>
      </c>
      <c r="B249">
        <v>5.4457570464464373</v>
      </c>
      <c r="C249">
        <v>9.1944067004980692</v>
      </c>
      <c r="D249">
        <v>13.627237012476055</v>
      </c>
      <c r="E249">
        <v>18.744247287569735</v>
      </c>
      <c r="F249">
        <v>0.29999999999999993</v>
      </c>
      <c r="G249">
        <v>27.526108425557627</v>
      </c>
      <c r="H249">
        <v>36.131985940611088</v>
      </c>
      <c r="V249">
        <f>SMALL(SimData!$B$9:$B$508,247)</f>
        <v>2.613826223170411</v>
      </c>
      <c r="W249">
        <f>1/(COUNT(SimData!$B$9:$B$508)-1)+$W$248</f>
        <v>0.49298597194388821</v>
      </c>
      <c r="X249">
        <f>SMALL(SimData!$C$9:$C$508,247)</f>
        <v>3.9573512816509195</v>
      </c>
      <c r="Y249">
        <f>1/(COUNT(SimData!$C$9:$C$508)-1)+$Y$248</f>
        <v>0.49298597194388821</v>
      </c>
      <c r="Z249">
        <f>SMALL(SimData!$D$9:$D$508,247)</f>
        <v>5.4420726801675796</v>
      </c>
      <c r="AA249">
        <f>1/(COUNT(SimData!$D$9:$D$508)-1)+$AA$248</f>
        <v>0.49298597194388821</v>
      </c>
      <c r="AB249">
        <f>SMALL(SimData!$E$9:$E$508,247)</f>
        <v>6.9945021300331538</v>
      </c>
      <c r="AC249">
        <f>1/(COUNT(SimData!$E$9:$E$508)-1)+$AC$248</f>
        <v>0.49298597194388821</v>
      </c>
      <c r="AD249">
        <f>SMALL(SimData!$F$9:$F$508,247)</f>
        <v>0.29999999999999993</v>
      </c>
      <c r="AE249">
        <f>1/(COUNT(SimData!$F$9:$F$508)-1)+$AE$248</f>
        <v>0.49298597194388821</v>
      </c>
      <c r="AF249">
        <f>SMALL(SimData!$G$9:$G$508,247)</f>
        <v>9.9463028891310152</v>
      </c>
      <c r="AG249">
        <f>1/(COUNT(SimData!$G$9:$G$508)-1)+$AG$248</f>
        <v>0.49298597194388821</v>
      </c>
      <c r="AH249">
        <f>SMALL(SimData!$H$9:$H$508,247)</f>
        <v>12.659240085587459</v>
      </c>
      <c r="AI249">
        <f>1/(COUNT(SimData!$H$9:$H$508)-1)+$AI$248</f>
        <v>0.49298597194388821</v>
      </c>
    </row>
    <row r="250" spans="1:35" x14ac:dyDescent="0.2">
      <c r="A250">
        <v>242</v>
      </c>
      <c r="B250">
        <v>1.3480502818932496</v>
      </c>
      <c r="C250">
        <v>1.8647654594789482</v>
      </c>
      <c r="D250">
        <v>2.2769404973716463</v>
      </c>
      <c r="E250">
        <v>2.5845755357741562</v>
      </c>
      <c r="F250">
        <v>0.29999999999999993</v>
      </c>
      <c r="G250">
        <v>3.6200169438179919</v>
      </c>
      <c r="H250">
        <v>4.8471413212573227</v>
      </c>
      <c r="V250">
        <f>SMALL(SimData!$B$9:$B$508,248)</f>
        <v>2.614880396401257</v>
      </c>
      <c r="W250">
        <f>1/(COUNT(SimData!$B$9:$B$508)-1)+$W$249</f>
        <v>0.49498997995992028</v>
      </c>
      <c r="X250">
        <f>SMALL(SimData!$C$9:$C$508,248)</f>
        <v>3.9661531300597987</v>
      </c>
      <c r="Y250">
        <f>1/(COUNT(SimData!$C$9:$C$508)-1)+$Y$249</f>
        <v>0.49498997995992028</v>
      </c>
      <c r="Z250">
        <f>SMALL(SimData!$D$9:$D$508,248)</f>
        <v>5.4942019826747828</v>
      </c>
      <c r="AA250">
        <f>1/(COUNT(SimData!$D$9:$D$508)-1)+$AA$249</f>
        <v>0.49498997995992028</v>
      </c>
      <c r="AB250">
        <f>SMALL(SimData!$E$9:$E$508,248)</f>
        <v>7.0287156309678887</v>
      </c>
      <c r="AC250">
        <f>1/(COUNT(SimData!$E$9:$E$508)-1)+$AC$249</f>
        <v>0.49498997995992028</v>
      </c>
      <c r="AD250">
        <f>SMALL(SimData!$F$9:$F$508,248)</f>
        <v>0.29999999999999993</v>
      </c>
      <c r="AE250">
        <f>1/(COUNT(SimData!$F$9:$F$508)-1)+$AE$249</f>
        <v>0.49498997995992028</v>
      </c>
      <c r="AF250">
        <f>SMALL(SimData!$G$9:$G$508,248)</f>
        <v>9.9662270256628247</v>
      </c>
      <c r="AG250">
        <f>1/(COUNT(SimData!$G$9:$G$508)-1)+$AG$249</f>
        <v>0.49498997995992028</v>
      </c>
      <c r="AH250">
        <f>SMALL(SimData!$H$9:$H$508,248)</f>
        <v>12.663554432095179</v>
      </c>
      <c r="AI250">
        <f>1/(COUNT(SimData!$H$9:$H$508)-1)+$AI$249</f>
        <v>0.49498997995992028</v>
      </c>
    </row>
    <row r="251" spans="1:35" x14ac:dyDescent="0.2">
      <c r="A251">
        <v>243</v>
      </c>
      <c r="B251">
        <v>6.0985971446000411</v>
      </c>
      <c r="C251">
        <v>9.1064273805104516</v>
      </c>
      <c r="D251">
        <v>12.086945446160609</v>
      </c>
      <c r="E251">
        <v>15.040151298736289</v>
      </c>
      <c r="F251">
        <v>0.29999999999999993</v>
      </c>
      <c r="G251">
        <v>21.027752671019083</v>
      </c>
      <c r="H251">
        <v>27.041677033981227</v>
      </c>
      <c r="V251">
        <f>SMALL(SimData!$B$9:$B$508,249)</f>
        <v>2.6350318984445211</v>
      </c>
      <c r="W251">
        <f>1/(COUNT(SimData!$B$9:$B$508)-1)+$W$250</f>
        <v>0.49699398797595234</v>
      </c>
      <c r="X251">
        <f>SMALL(SimData!$C$9:$C$508,249)</f>
        <v>3.9853668341250383</v>
      </c>
      <c r="Y251">
        <f>1/(COUNT(SimData!$C$9:$C$508)-1)+$Y$250</f>
        <v>0.49699398797595234</v>
      </c>
      <c r="Z251">
        <f>SMALL(SimData!$D$9:$D$508,249)</f>
        <v>5.5235203613978161</v>
      </c>
      <c r="AA251">
        <f>1/(COUNT(SimData!$D$9:$D$508)-1)+$AA$250</f>
        <v>0.49699398797595234</v>
      </c>
      <c r="AB251">
        <f>SMALL(SimData!$E$9:$E$508,249)</f>
        <v>7.0402306183227124</v>
      </c>
      <c r="AC251">
        <f>1/(COUNT(SimData!$E$9:$E$508)-1)+$AC$250</f>
        <v>0.49699398797595234</v>
      </c>
      <c r="AD251">
        <f>SMALL(SimData!$F$9:$F$508,249)</f>
        <v>0.29999999999999993</v>
      </c>
      <c r="AE251">
        <f>1/(COUNT(SimData!$F$9:$F$508)-1)+$AE$250</f>
        <v>0.49699398797595234</v>
      </c>
      <c r="AF251">
        <f>SMALL(SimData!$G$9:$G$508,249)</f>
        <v>10.026794642645307</v>
      </c>
      <c r="AG251">
        <f>1/(COUNT(SimData!$G$9:$G$508)-1)+$AG$250</f>
        <v>0.49699398797595234</v>
      </c>
      <c r="AH251">
        <f>SMALL(SimData!$H$9:$H$508,249)</f>
        <v>12.664326046069823</v>
      </c>
      <c r="AI251">
        <f>1/(COUNT(SimData!$H$9:$H$508)-1)+$AI$250</f>
        <v>0.49699398797595234</v>
      </c>
    </row>
    <row r="252" spans="1:35" x14ac:dyDescent="0.2">
      <c r="A252">
        <v>244</v>
      </c>
      <c r="B252">
        <v>2.0940183897833382</v>
      </c>
      <c r="C252">
        <v>3.6482400528145655</v>
      </c>
      <c r="D252">
        <v>5.5409363559803566</v>
      </c>
      <c r="E252">
        <v>7.7721074105251935</v>
      </c>
      <c r="F252">
        <v>0.29999999999999993</v>
      </c>
      <c r="G252">
        <v>11.322410722128968</v>
      </c>
      <c r="H252">
        <v>14.624727208007434</v>
      </c>
      <c r="V252">
        <f>SMALL(SimData!$B$9:$B$508,250)</f>
        <v>2.64053517394923</v>
      </c>
      <c r="W252">
        <f>1/(COUNT(SimData!$B$9:$B$508)-1)+$W$251</f>
        <v>0.49899799599198441</v>
      </c>
      <c r="X252">
        <f>SMALL(SimData!$C$9:$C$508,250)</f>
        <v>4.034269335197731</v>
      </c>
      <c r="Y252">
        <f>1/(COUNT(SimData!$C$9:$C$508)-1)+$Y$251</f>
        <v>0.49899799599198441</v>
      </c>
      <c r="Z252">
        <f>SMALL(SimData!$D$9:$D$508,250)</f>
        <v>5.5388786457785235</v>
      </c>
      <c r="AA252">
        <f>1/(COUNT(SimData!$D$9:$D$508)-1)+$AA$251</f>
        <v>0.49899799599198441</v>
      </c>
      <c r="AB252">
        <f>SMALL(SimData!$E$9:$E$508,250)</f>
        <v>7.1050369321148841</v>
      </c>
      <c r="AC252">
        <f>1/(COUNT(SimData!$E$9:$E$508)-1)+$AC$251</f>
        <v>0.49899799599198441</v>
      </c>
      <c r="AD252">
        <f>SMALL(SimData!$F$9:$F$508,250)</f>
        <v>0.29999999999999993</v>
      </c>
      <c r="AE252">
        <f>1/(COUNT(SimData!$F$9:$F$508)-1)+$AE$251</f>
        <v>0.49899799599198441</v>
      </c>
      <c r="AF252">
        <f>SMALL(SimData!$G$9:$G$508,250)</f>
        <v>10.062299359182731</v>
      </c>
      <c r="AG252">
        <f>1/(COUNT(SimData!$G$9:$G$508)-1)+$AG$251</f>
        <v>0.49899799599198441</v>
      </c>
      <c r="AH252">
        <f>SMALL(SimData!$H$9:$H$508,250)</f>
        <v>12.739096882309408</v>
      </c>
      <c r="AI252">
        <f>1/(COUNT(SimData!$H$9:$H$508)-1)+$AI$251</f>
        <v>0.49899799599198441</v>
      </c>
    </row>
    <row r="253" spans="1:35" x14ac:dyDescent="0.2">
      <c r="A253">
        <v>245</v>
      </c>
      <c r="B253">
        <v>4.5004923279000719</v>
      </c>
      <c r="C253">
        <v>7.5759065950559137</v>
      </c>
      <c r="D253">
        <v>11.201765948611389</v>
      </c>
      <c r="E253">
        <v>15.378070035077284</v>
      </c>
      <c r="F253">
        <v>0.29999999999999993</v>
      </c>
      <c r="G253">
        <v>22.619954055997283</v>
      </c>
      <c r="H253">
        <v>29.768111339435414</v>
      </c>
      <c r="V253">
        <f>SMALL(SimData!$B$9:$B$508,251)</f>
        <v>2.6525889666896547</v>
      </c>
      <c r="W253">
        <f>1/(COUNT(SimData!$B$9:$B$508)-1)+$W$252</f>
        <v>0.50100200400801642</v>
      </c>
      <c r="X253">
        <f>SMALL(SimData!$C$9:$C$508,251)</f>
        <v>4.0415819680680336</v>
      </c>
      <c r="Y253">
        <f>1/(COUNT(SimData!$C$9:$C$508)-1)+$Y$252</f>
        <v>0.50100200400801642</v>
      </c>
      <c r="Z253">
        <f>SMALL(SimData!$D$9:$D$508,251)</f>
        <v>5.5409363559803566</v>
      </c>
      <c r="AA253">
        <f>1/(COUNT(SimData!$D$9:$D$508)-1)+$AA$252</f>
        <v>0.50100200400801642</v>
      </c>
      <c r="AB253">
        <f>SMALL(SimData!$E$9:$E$508,251)</f>
        <v>7.1252773381464483</v>
      </c>
      <c r="AC253">
        <f>1/(COUNT(SimData!$E$9:$E$508)-1)+$AC$252</f>
        <v>0.50100200400801642</v>
      </c>
      <c r="AD253">
        <f>SMALL(SimData!$F$9:$F$508,251)</f>
        <v>0.29999999999999993</v>
      </c>
      <c r="AE253">
        <f>1/(COUNT(SimData!$F$9:$F$508)-1)+$AE$252</f>
        <v>0.50100200400801642</v>
      </c>
      <c r="AF253">
        <f>SMALL(SimData!$G$9:$G$508,251)</f>
        <v>10.139955946611277</v>
      </c>
      <c r="AG253">
        <f>1/(COUNT(SimData!$G$9:$G$508)-1)+$AG$252</f>
        <v>0.50100200400801642</v>
      </c>
      <c r="AH253">
        <f>SMALL(SimData!$H$9:$H$508,251)</f>
        <v>12.80666614613431</v>
      </c>
      <c r="AI253">
        <f>1/(COUNT(SimData!$H$9:$H$508)-1)+$AI$252</f>
        <v>0.50100200400801642</v>
      </c>
    </row>
    <row r="254" spans="1:35" x14ac:dyDescent="0.2">
      <c r="A254">
        <v>246</v>
      </c>
      <c r="B254">
        <v>2.3649953802148511</v>
      </c>
      <c r="C254">
        <v>3.7400309028927667</v>
      </c>
      <c r="D254">
        <v>5.2437585444604746</v>
      </c>
      <c r="E254">
        <v>6.8761779375389374</v>
      </c>
      <c r="F254">
        <v>0.29999999999999993</v>
      </c>
      <c r="G254">
        <v>9.8370116422013005</v>
      </c>
      <c r="H254">
        <v>12.739096882309408</v>
      </c>
      <c r="V254">
        <f>SMALL(SimData!$B$9:$B$508,252)</f>
        <v>2.6578057440024869</v>
      </c>
      <c r="W254">
        <f>1/(COUNT(SimData!$B$9:$B$508)-1)+$W$253</f>
        <v>0.50300601202404849</v>
      </c>
      <c r="X254">
        <f>SMALL(SimData!$C$9:$C$508,252)</f>
        <v>4.0750710088443753</v>
      </c>
      <c r="Y254">
        <f>1/(COUNT(SimData!$C$9:$C$508)-1)+$Y$253</f>
        <v>0.50300601202404849</v>
      </c>
      <c r="Z254">
        <f>SMALL(SimData!$D$9:$D$508,252)</f>
        <v>5.559792673559917</v>
      </c>
      <c r="AA254">
        <f>1/(COUNT(SimData!$D$9:$D$508)-1)+$AA$253</f>
        <v>0.50300601202404849</v>
      </c>
      <c r="AB254">
        <f>SMALL(SimData!$E$9:$E$508,252)</f>
        <v>7.1625048304096408</v>
      </c>
      <c r="AC254">
        <f>1/(COUNT(SimData!$E$9:$E$508)-1)+$AC$253</f>
        <v>0.50300601202404849</v>
      </c>
      <c r="AD254">
        <f>SMALL(SimData!$F$9:$F$508,252)</f>
        <v>0.29999999999999993</v>
      </c>
      <c r="AE254">
        <f>1/(COUNT(SimData!$F$9:$F$508)-1)+$AE$253</f>
        <v>0.50300601202404849</v>
      </c>
      <c r="AF254">
        <f>SMALL(SimData!$G$9:$G$508,252)</f>
        <v>10.18443277470387</v>
      </c>
      <c r="AG254">
        <f>1/(COUNT(SimData!$G$9:$G$508)-1)+$AG$253</f>
        <v>0.50300601202404849</v>
      </c>
      <c r="AH254">
        <f>SMALL(SimData!$H$9:$H$508,252)</f>
        <v>12.830380757960015</v>
      </c>
      <c r="AI254">
        <f>1/(COUNT(SimData!$H$9:$H$508)-1)+$AI$253</f>
        <v>0.50300601202404849</v>
      </c>
    </row>
    <row r="255" spans="1:35" x14ac:dyDescent="0.2">
      <c r="A255">
        <v>247</v>
      </c>
      <c r="B255">
        <v>3.1706975185209636</v>
      </c>
      <c r="C255">
        <v>4.7648639776675665</v>
      </c>
      <c r="D255">
        <v>6.3652421185023007</v>
      </c>
      <c r="E255">
        <v>7.9718325953267035</v>
      </c>
      <c r="F255">
        <v>0.29999999999999993</v>
      </c>
      <c r="G255">
        <v>10.4768184757455</v>
      </c>
      <c r="H255">
        <v>12.402594630809421</v>
      </c>
      <c r="V255">
        <f>SMALL(SimData!$B$9:$B$508,253)</f>
        <v>2.6741556112210141</v>
      </c>
      <c r="W255">
        <f>1/(COUNT(SimData!$B$9:$B$508)-1)+$W$254</f>
        <v>0.50501002004008055</v>
      </c>
      <c r="X255">
        <f>SMALL(SimData!$C$9:$C$508,253)</f>
        <v>4.1340500639012125</v>
      </c>
      <c r="Y255">
        <f>1/(COUNT(SimData!$C$9:$C$508)-1)+$Y$254</f>
        <v>0.50501002004008055</v>
      </c>
      <c r="Z255">
        <f>SMALL(SimData!$D$9:$D$508,253)</f>
        <v>5.5611138367286594</v>
      </c>
      <c r="AA255">
        <f>1/(COUNT(SimData!$D$9:$D$508)-1)+$AA$254</f>
        <v>0.50501002004008055</v>
      </c>
      <c r="AB255">
        <f>SMALL(SimData!$E$9:$E$508,253)</f>
        <v>7.1736964903600908</v>
      </c>
      <c r="AC255">
        <f>1/(COUNT(SimData!$E$9:$E$508)-1)+$AC$254</f>
        <v>0.50501002004008055</v>
      </c>
      <c r="AD255">
        <f>SMALL(SimData!$F$9:$F$508,253)</f>
        <v>0.29999999999999993</v>
      </c>
      <c r="AE255">
        <f>1/(COUNT(SimData!$F$9:$F$508)-1)+$AE$254</f>
        <v>0.50501002004008055</v>
      </c>
      <c r="AF255">
        <f>SMALL(SimData!$G$9:$G$508,253)</f>
        <v>10.202946778280101</v>
      </c>
      <c r="AG255">
        <f>1/(COUNT(SimData!$G$9:$G$508)-1)+$AG$254</f>
        <v>0.50501002004008055</v>
      </c>
      <c r="AH255">
        <f>SMALL(SimData!$H$9:$H$508,253)</f>
        <v>12.986910221391103</v>
      </c>
      <c r="AI255">
        <f>1/(COUNT(SimData!$H$9:$H$508)-1)+$AI$254</f>
        <v>0.50501002004008055</v>
      </c>
    </row>
    <row r="256" spans="1:35" x14ac:dyDescent="0.2">
      <c r="A256">
        <v>248</v>
      </c>
      <c r="B256">
        <v>2.6742786860086007</v>
      </c>
      <c r="C256">
        <v>4.2401583801759815</v>
      </c>
      <c r="D256">
        <v>5.9588649237914249</v>
      </c>
      <c r="E256">
        <v>7.8303982265788905</v>
      </c>
      <c r="F256">
        <v>0.29999999999999993</v>
      </c>
      <c r="G256">
        <v>11.205666474515413</v>
      </c>
      <c r="H256">
        <v>14.50553388654604</v>
      </c>
      <c r="V256">
        <f>SMALL(SimData!$B$9:$B$508,254)</f>
        <v>2.6742786860086007</v>
      </c>
      <c r="W256">
        <f>1/(COUNT(SimData!$B$9:$B$508)-1)+$W$255</f>
        <v>0.50701402805611262</v>
      </c>
      <c r="X256">
        <f>SMALL(SimData!$C$9:$C$508,254)</f>
        <v>4.1472266347554729</v>
      </c>
      <c r="Y256">
        <f>1/(COUNT(SimData!$C$9:$C$508)-1)+$Y$255</f>
        <v>0.50701402805611262</v>
      </c>
      <c r="Z256">
        <f>SMALL(SimData!$D$9:$D$508,254)</f>
        <v>5.6160116524059021</v>
      </c>
      <c r="AA256">
        <f>1/(COUNT(SimData!$D$9:$D$508)-1)+$AA$255</f>
        <v>0.50701402805611262</v>
      </c>
      <c r="AB256">
        <f>SMALL(SimData!$E$9:$E$508,254)</f>
        <v>7.2174322586854842</v>
      </c>
      <c r="AC256">
        <f>1/(COUNT(SimData!$E$9:$E$508)-1)+$AC$255</f>
        <v>0.50701402805611262</v>
      </c>
      <c r="AD256">
        <f>SMALL(SimData!$F$9:$F$508,254)</f>
        <v>0.29999999999999993</v>
      </c>
      <c r="AE256">
        <f>1/(COUNT(SimData!$F$9:$F$508)-1)+$AE$255</f>
        <v>0.50701402805611262</v>
      </c>
      <c r="AF256">
        <f>SMALL(SimData!$G$9:$G$508,254)</f>
        <v>10.209081622017919</v>
      </c>
      <c r="AG256">
        <f>1/(COUNT(SimData!$G$9:$G$508)-1)+$AG$255</f>
        <v>0.50701402805611262</v>
      </c>
      <c r="AH256">
        <f>SMALL(SimData!$H$9:$H$508,254)</f>
        <v>12.997084379813693</v>
      </c>
      <c r="AI256">
        <f>1/(COUNT(SimData!$H$9:$H$508)-1)+$AI$255</f>
        <v>0.50701402805611262</v>
      </c>
    </row>
    <row r="257" spans="1:35" x14ac:dyDescent="0.2">
      <c r="A257">
        <v>249</v>
      </c>
      <c r="B257">
        <v>4.2340672858086617</v>
      </c>
      <c r="C257">
        <v>6.0174352144376435</v>
      </c>
      <c r="D257">
        <v>7.5786927600407772</v>
      </c>
      <c r="E257">
        <v>8.9178402831785881</v>
      </c>
      <c r="F257">
        <v>0.29999999999999993</v>
      </c>
      <c r="G257">
        <v>11.808992718117656</v>
      </c>
      <c r="H257">
        <v>14.542384793189839</v>
      </c>
      <c r="V257">
        <f>SMALL(SimData!$B$9:$B$508,255)</f>
        <v>2.7445369437162555</v>
      </c>
      <c r="W257">
        <f>1/(COUNT(SimData!$B$9:$B$508)-1)+$W$256</f>
        <v>0.50901803607214469</v>
      </c>
      <c r="X257">
        <f>SMALL(SimData!$C$9:$C$508,255)</f>
        <v>4.1647622671240594</v>
      </c>
      <c r="Y257">
        <f>1/(COUNT(SimData!$C$9:$C$508)-1)+$Y$256</f>
        <v>0.50901803607214469</v>
      </c>
      <c r="Z257">
        <f>SMALL(SimData!$D$9:$D$508,255)</f>
        <v>5.6225374917503137</v>
      </c>
      <c r="AA257">
        <f>1/(COUNT(SimData!$D$9:$D$508)-1)+$AA$256</f>
        <v>0.50901803607214469</v>
      </c>
      <c r="AB257">
        <f>SMALL(SimData!$E$9:$E$508,255)</f>
        <v>7.2316530748557488</v>
      </c>
      <c r="AC257">
        <f>1/(COUNT(SimData!$E$9:$E$508)-1)+$AC$256</f>
        <v>0.50901803607214469</v>
      </c>
      <c r="AD257">
        <f>SMALL(SimData!$F$9:$F$508,255)</f>
        <v>0.29999999999999993</v>
      </c>
      <c r="AE257">
        <f>1/(COUNT(SimData!$F$9:$F$508)-1)+$AE$256</f>
        <v>0.50901803607214469</v>
      </c>
      <c r="AF257">
        <f>SMALL(SimData!$G$9:$G$508,255)</f>
        <v>10.236502397679693</v>
      </c>
      <c r="AG257">
        <f>1/(COUNT(SimData!$G$9:$G$508)-1)+$AG$256</f>
        <v>0.50901803607214469</v>
      </c>
      <c r="AH257">
        <f>SMALL(SimData!$H$9:$H$508,255)</f>
        <v>13.011432870304755</v>
      </c>
      <c r="AI257">
        <f>1/(COUNT(SimData!$H$9:$H$508)-1)+$AI$256</f>
        <v>0.50901803607214469</v>
      </c>
    </row>
    <row r="258" spans="1:35" x14ac:dyDescent="0.2">
      <c r="A258">
        <v>250</v>
      </c>
      <c r="B258">
        <v>4.015055296796656</v>
      </c>
      <c r="C258">
        <v>6.6312449682843582</v>
      </c>
      <c r="D258">
        <v>9.6535426620152354</v>
      </c>
      <c r="E258">
        <v>13.081948133282371</v>
      </c>
      <c r="F258">
        <v>0.29999999999999993</v>
      </c>
      <c r="G258">
        <v>18.773501404956317</v>
      </c>
      <c r="H258">
        <v>24.108527184673726</v>
      </c>
      <c r="V258">
        <f>SMALL(SimData!$B$9:$B$508,256)</f>
        <v>2.7497867530959943</v>
      </c>
      <c r="W258">
        <f>1/(COUNT(SimData!$B$9:$B$508)-1)+$W$257</f>
        <v>0.51102204408817675</v>
      </c>
      <c r="X258">
        <f>SMALL(SimData!$C$9:$C$508,256)</f>
        <v>4.1709543685872648</v>
      </c>
      <c r="Y258">
        <f>1/(COUNT(SimData!$C$9:$C$508)-1)+$Y$257</f>
        <v>0.51102204408817675</v>
      </c>
      <c r="Z258">
        <f>SMALL(SimData!$D$9:$D$508,256)</f>
        <v>5.6229634016335481</v>
      </c>
      <c r="AA258">
        <f>1/(COUNT(SimData!$D$9:$D$508)-1)+$AA$257</f>
        <v>0.51102204408817675</v>
      </c>
      <c r="AB258">
        <f>SMALL(SimData!$E$9:$E$508,256)</f>
        <v>7.2733804421834742</v>
      </c>
      <c r="AC258">
        <f>1/(COUNT(SimData!$E$9:$E$508)-1)+$AC$257</f>
        <v>0.51102204408817675</v>
      </c>
      <c r="AD258">
        <f>SMALL(SimData!$F$9:$F$508,256)</f>
        <v>0.29999999999999993</v>
      </c>
      <c r="AE258">
        <f>1/(COUNT(SimData!$F$9:$F$508)-1)+$AE$257</f>
        <v>0.51102204408817675</v>
      </c>
      <c r="AF258">
        <f>SMALL(SimData!$G$9:$G$508,256)</f>
        <v>10.278156361571007</v>
      </c>
      <c r="AG258">
        <f>1/(COUNT(SimData!$G$9:$G$508)-1)+$AG$257</f>
        <v>0.51102204408817675</v>
      </c>
      <c r="AH258">
        <f>SMALL(SimData!$H$9:$H$508,256)</f>
        <v>13.06029071873334</v>
      </c>
      <c r="AI258">
        <f>1/(COUNT(SimData!$H$9:$H$508)-1)+$AI$257</f>
        <v>0.51102204408817675</v>
      </c>
    </row>
    <row r="259" spans="1:35" x14ac:dyDescent="0.2">
      <c r="A259">
        <v>251</v>
      </c>
      <c r="B259">
        <v>2.0458894943088417</v>
      </c>
      <c r="C259">
        <v>2.9297951916423193</v>
      </c>
      <c r="D259">
        <v>3.7213414785506238</v>
      </c>
      <c r="E259">
        <v>4.4205285582530154</v>
      </c>
      <c r="F259">
        <v>0.29999999999999993</v>
      </c>
      <c r="G259">
        <v>5.9504848996289903</v>
      </c>
      <c r="H259">
        <v>7.4506355186225388</v>
      </c>
      <c r="V259">
        <f>SMALL(SimData!$B$9:$B$508,257)</f>
        <v>2.7527621865075074</v>
      </c>
      <c r="W259">
        <f>1/(COUNT(SimData!$B$9:$B$508)-1)+$W$258</f>
        <v>0.51302605210420882</v>
      </c>
      <c r="X259">
        <f>SMALL(SimData!$C$9:$C$508,257)</f>
        <v>4.1933609391156166</v>
      </c>
      <c r="Y259">
        <f>1/(COUNT(SimData!$C$9:$C$508)-1)+$Y$258</f>
        <v>0.51302605210420882</v>
      </c>
      <c r="Z259">
        <f>SMALL(SimData!$D$9:$D$508,257)</f>
        <v>5.6266982937756698</v>
      </c>
      <c r="AA259">
        <f>1/(COUNT(SimData!$D$9:$D$508)-1)+$AA$258</f>
        <v>0.51302605210420882</v>
      </c>
      <c r="AB259">
        <f>SMALL(SimData!$E$9:$E$508,257)</f>
        <v>7.3240001653846711</v>
      </c>
      <c r="AC259">
        <f>1/(COUNT(SimData!$E$9:$E$508)-1)+$AC$258</f>
        <v>0.51302605210420882</v>
      </c>
      <c r="AD259">
        <f>SMALL(SimData!$F$9:$F$508,257)</f>
        <v>0.29999999999999993</v>
      </c>
      <c r="AE259">
        <f>1/(COUNT(SimData!$F$9:$F$508)-1)+$AE$258</f>
        <v>0.51302605210420882</v>
      </c>
      <c r="AF259">
        <f>SMALL(SimData!$G$9:$G$508,257)</f>
        <v>10.295263383025507</v>
      </c>
      <c r="AG259">
        <f>1/(COUNT(SimData!$G$9:$G$508)-1)+$AG$258</f>
        <v>0.51302605210420882</v>
      </c>
      <c r="AH259">
        <f>SMALL(SimData!$H$9:$H$508,257)</f>
        <v>13.066547603316858</v>
      </c>
      <c r="AI259">
        <f>1/(COUNT(SimData!$H$9:$H$508)-1)+$AI$258</f>
        <v>0.51302605210420882</v>
      </c>
    </row>
    <row r="260" spans="1:35" x14ac:dyDescent="0.2">
      <c r="A260">
        <v>252</v>
      </c>
      <c r="B260">
        <v>1.0652066630385049</v>
      </c>
      <c r="C260">
        <v>1.6973923751664248</v>
      </c>
      <c r="D260">
        <v>2.3962996357268085</v>
      </c>
      <c r="E260">
        <v>3.1619283129002427</v>
      </c>
      <c r="F260">
        <v>0.29999999999999993</v>
      </c>
      <c r="G260">
        <v>4.6740766337143542</v>
      </c>
      <c r="H260">
        <v>6.2708758042765993</v>
      </c>
      <c r="V260">
        <f>SMALL(SimData!$B$9:$B$508,258)</f>
        <v>2.7535643998289299</v>
      </c>
      <c r="W260">
        <f>1/(COUNT(SimData!$B$9:$B$508)-1)+$W$259</f>
        <v>0.51503006012024088</v>
      </c>
      <c r="X260">
        <f>SMALL(SimData!$C$9:$C$508,258)</f>
        <v>4.1933993190057093</v>
      </c>
      <c r="Y260">
        <f>1/(COUNT(SimData!$C$9:$C$508)-1)+$Y$259</f>
        <v>0.51503006012024088</v>
      </c>
      <c r="Z260">
        <f>SMALL(SimData!$D$9:$D$508,258)</f>
        <v>5.6310787145374306</v>
      </c>
      <c r="AA260">
        <f>1/(COUNT(SimData!$D$9:$D$508)-1)+$AA$259</f>
        <v>0.51503006012024088</v>
      </c>
      <c r="AB260">
        <f>SMALL(SimData!$E$9:$E$508,258)</f>
        <v>7.3281457406207346</v>
      </c>
      <c r="AC260">
        <f>1/(COUNT(SimData!$E$9:$E$508)-1)+$AC$259</f>
        <v>0.51503006012024088</v>
      </c>
      <c r="AD260">
        <f>SMALL(SimData!$F$9:$F$508,258)</f>
        <v>0.29999999999999993</v>
      </c>
      <c r="AE260">
        <f>1/(COUNT(SimData!$F$9:$F$508)-1)+$AE$259</f>
        <v>0.51503006012024088</v>
      </c>
      <c r="AF260">
        <f>SMALL(SimData!$G$9:$G$508,258)</f>
        <v>10.318035825583182</v>
      </c>
      <c r="AG260">
        <f>1/(COUNT(SimData!$G$9:$G$508)-1)+$AG$259</f>
        <v>0.51503006012024088</v>
      </c>
      <c r="AH260">
        <f>SMALL(SimData!$H$9:$H$508,258)</f>
        <v>13.099179979479466</v>
      </c>
      <c r="AI260">
        <f>1/(COUNT(SimData!$H$9:$H$508)-1)+$AI$259</f>
        <v>0.51503006012024088</v>
      </c>
    </row>
    <row r="261" spans="1:35" x14ac:dyDescent="0.2">
      <c r="A261">
        <v>253</v>
      </c>
      <c r="B261">
        <v>2.9774307048590662</v>
      </c>
      <c r="C261">
        <v>4.4489925961068471</v>
      </c>
      <c r="D261">
        <v>5.9094519256138094</v>
      </c>
      <c r="E261">
        <v>7.3588090820109349</v>
      </c>
      <c r="F261">
        <v>0.29999999999999993</v>
      </c>
      <c r="G261">
        <v>10.139955946611277</v>
      </c>
      <c r="H261">
        <v>12.80666614613431</v>
      </c>
      <c r="V261">
        <f>SMALL(SimData!$B$9:$B$508,259)</f>
        <v>2.7665721886269896</v>
      </c>
      <c r="W261">
        <f>1/(COUNT(SimData!$B$9:$B$508)-1)+$W$260</f>
        <v>0.51703406813627295</v>
      </c>
      <c r="X261">
        <f>SMALL(SimData!$C$9:$C$508,259)</f>
        <v>4.2401583801759815</v>
      </c>
      <c r="Y261">
        <f>1/(COUNT(SimData!$C$9:$C$508)-1)+$Y$260</f>
        <v>0.51703406813627295</v>
      </c>
      <c r="Z261">
        <f>SMALL(SimData!$D$9:$D$508,259)</f>
        <v>5.6408059730249063</v>
      </c>
      <c r="AA261">
        <f>1/(COUNT(SimData!$D$9:$D$508)-1)+$AA$260</f>
        <v>0.51703406813627295</v>
      </c>
      <c r="AB261">
        <f>SMALL(SimData!$E$9:$E$508,259)</f>
        <v>7.3431302377169514</v>
      </c>
      <c r="AC261">
        <f>1/(COUNT(SimData!$E$9:$E$508)-1)+$AC$260</f>
        <v>0.51703406813627295</v>
      </c>
      <c r="AD261">
        <f>SMALL(SimData!$F$9:$F$508,259)</f>
        <v>0.29999999999999993</v>
      </c>
      <c r="AE261">
        <f>1/(COUNT(SimData!$F$9:$F$508)-1)+$AE$260</f>
        <v>0.51703406813627295</v>
      </c>
      <c r="AF261">
        <f>SMALL(SimData!$G$9:$G$508,259)</f>
        <v>10.380159141743054</v>
      </c>
      <c r="AG261">
        <f>1/(COUNT(SimData!$G$9:$G$508)-1)+$AG$260</f>
        <v>0.51703406813627295</v>
      </c>
      <c r="AH261">
        <f>SMALL(SimData!$H$9:$H$508,259)</f>
        <v>13.10352427773933</v>
      </c>
      <c r="AI261">
        <f>1/(COUNT(SimData!$H$9:$H$508)-1)+$AI$260</f>
        <v>0.51703406813627295</v>
      </c>
    </row>
    <row r="262" spans="1:35" x14ac:dyDescent="0.2">
      <c r="A262">
        <v>254</v>
      </c>
      <c r="B262">
        <v>1.8181443227073455</v>
      </c>
      <c r="C262">
        <v>2.7663274645563578</v>
      </c>
      <c r="D262">
        <v>3.7409181734524291</v>
      </c>
      <c r="E262">
        <v>4.7419162690522425</v>
      </c>
      <c r="F262">
        <v>0.29999999999999993</v>
      </c>
      <c r="G262">
        <v>6.546965380973873</v>
      </c>
      <c r="H262">
        <v>8.2281239706982792</v>
      </c>
      <c r="V262">
        <f>SMALL(SimData!$B$9:$B$508,260)</f>
        <v>2.7852686228457801</v>
      </c>
      <c r="W262">
        <f>1/(COUNT(SimData!$B$9:$B$508)-1)+$W$261</f>
        <v>0.51903807615230502</v>
      </c>
      <c r="X262">
        <f>SMALL(SimData!$C$9:$C$508,260)</f>
        <v>4.252174538157977</v>
      </c>
      <c r="Y262">
        <f>1/(COUNT(SimData!$C$9:$C$508)-1)+$Y$261</f>
        <v>0.51903807615230502</v>
      </c>
      <c r="Z262">
        <f>SMALL(SimData!$D$9:$D$508,260)</f>
        <v>5.6440749156732348</v>
      </c>
      <c r="AA262">
        <f>1/(COUNT(SimData!$D$9:$D$508)-1)+$AA$261</f>
        <v>0.51903807615230502</v>
      </c>
      <c r="AB262">
        <f>SMALL(SimData!$E$9:$E$508,260)</f>
        <v>7.3588090820109349</v>
      </c>
      <c r="AC262">
        <f>1/(COUNT(SimData!$E$9:$E$508)-1)+$AC$261</f>
        <v>0.51903807615230502</v>
      </c>
      <c r="AD262">
        <f>SMALL(SimData!$F$9:$F$508,260)</f>
        <v>0.29999999999999993</v>
      </c>
      <c r="AE262">
        <f>1/(COUNT(SimData!$F$9:$F$508)-1)+$AE$261</f>
        <v>0.51903807615230502</v>
      </c>
      <c r="AF262">
        <f>SMALL(SimData!$G$9:$G$508,260)</f>
        <v>10.421241824454677</v>
      </c>
      <c r="AG262">
        <f>1/(COUNT(SimData!$G$9:$G$508)-1)+$AG$261</f>
        <v>0.51903807615230502</v>
      </c>
      <c r="AH262">
        <f>SMALL(SimData!$H$9:$H$508,260)</f>
        <v>13.108206080516162</v>
      </c>
      <c r="AI262">
        <f>1/(COUNT(SimData!$H$9:$H$508)-1)+$AI$261</f>
        <v>0.51903807615230502</v>
      </c>
    </row>
    <row r="263" spans="1:35" x14ac:dyDescent="0.2">
      <c r="A263">
        <v>255</v>
      </c>
      <c r="B263">
        <v>1.1897871304318173</v>
      </c>
      <c r="C263">
        <v>1.5904911921496723</v>
      </c>
      <c r="D263">
        <v>1.8620687485126814</v>
      </c>
      <c r="E263">
        <v>2.0045200835501844</v>
      </c>
      <c r="F263">
        <v>0.29999999999999993</v>
      </c>
      <c r="G263">
        <v>2.6203349911826259</v>
      </c>
      <c r="H263">
        <v>3.3166058609194349</v>
      </c>
      <c r="V263">
        <f>SMALL(SimData!$B$9:$B$508,261)</f>
        <v>2.7911971215863711</v>
      </c>
      <c r="W263">
        <f>1/(COUNT(SimData!$B$9:$B$508)-1)+$W$262</f>
        <v>0.52104208416833708</v>
      </c>
      <c r="X263">
        <f>SMALL(SimData!$C$9:$C$508,261)</f>
        <v>4.2734527512024965</v>
      </c>
      <c r="Y263">
        <f>1/(COUNT(SimData!$C$9:$C$508)-1)+$Y$262</f>
        <v>0.52104208416833708</v>
      </c>
      <c r="Z263">
        <f>SMALL(SimData!$D$9:$D$508,261)</f>
        <v>5.6518030830156141</v>
      </c>
      <c r="AA263">
        <f>1/(COUNT(SimData!$D$9:$D$508)-1)+$AA$262</f>
        <v>0.52104208416833708</v>
      </c>
      <c r="AB263">
        <f>SMALL(SimData!$E$9:$E$508,261)</f>
        <v>7.4143236283758904</v>
      </c>
      <c r="AC263">
        <f>1/(COUNT(SimData!$E$9:$E$508)-1)+$AC$262</f>
        <v>0.52104208416833708</v>
      </c>
      <c r="AD263">
        <f>SMALL(SimData!$F$9:$F$508,261)</f>
        <v>0.29999999999999993</v>
      </c>
      <c r="AE263">
        <f>1/(COUNT(SimData!$F$9:$F$508)-1)+$AE$262</f>
        <v>0.52104208416833708</v>
      </c>
      <c r="AF263">
        <f>SMALL(SimData!$G$9:$G$508,261)</f>
        <v>10.430698018917392</v>
      </c>
      <c r="AG263">
        <f>1/(COUNT(SimData!$G$9:$G$508)-1)+$AG$262</f>
        <v>0.52104208416833708</v>
      </c>
      <c r="AH263">
        <f>SMALL(SimData!$H$9:$H$508,261)</f>
        <v>13.147246693717349</v>
      </c>
      <c r="AI263">
        <f>1/(COUNT(SimData!$H$9:$H$508)-1)+$AI$262</f>
        <v>0.52104208416833708</v>
      </c>
    </row>
    <row r="264" spans="1:35" x14ac:dyDescent="0.2">
      <c r="A264">
        <v>256</v>
      </c>
      <c r="B264">
        <v>0.66661413690734006</v>
      </c>
      <c r="C264">
        <v>0.81677809856667538</v>
      </c>
      <c r="D264">
        <v>0.84518004855969486</v>
      </c>
      <c r="E264">
        <v>0.75181990376482311</v>
      </c>
      <c r="F264">
        <v>0.29999999999999993</v>
      </c>
      <c r="G264">
        <v>1.0333331479034358</v>
      </c>
      <c r="H264">
        <v>1.5205238599448945</v>
      </c>
      <c r="V264">
        <f>SMALL(SimData!$B$9:$B$508,262)</f>
        <v>2.794071738447176</v>
      </c>
      <c r="W264">
        <f>1/(COUNT(SimData!$B$9:$B$508)-1)+$W$263</f>
        <v>0.52304609218436915</v>
      </c>
      <c r="X264">
        <f>SMALL(SimData!$C$9:$C$508,262)</f>
        <v>4.2745871706489478</v>
      </c>
      <c r="Y264">
        <f>1/(COUNT(SimData!$C$9:$C$508)-1)+$Y$263</f>
        <v>0.52304609218436915</v>
      </c>
      <c r="Z264">
        <f>SMALL(SimData!$D$9:$D$508,262)</f>
        <v>5.6611443731590239</v>
      </c>
      <c r="AA264">
        <f>1/(COUNT(SimData!$D$9:$D$508)-1)+$AA$263</f>
        <v>0.52304609218436915</v>
      </c>
      <c r="AB264">
        <f>SMALL(SimData!$E$9:$E$508,262)</f>
        <v>7.4275188804310641</v>
      </c>
      <c r="AC264">
        <f>1/(COUNT(SimData!$E$9:$E$508)-1)+$AC$263</f>
        <v>0.52304609218436915</v>
      </c>
      <c r="AD264">
        <f>SMALL(SimData!$F$9:$F$508,262)</f>
        <v>0.29999999999999993</v>
      </c>
      <c r="AE264">
        <f>1/(COUNT(SimData!$F$9:$F$508)-1)+$AE$263</f>
        <v>0.52304609218436915</v>
      </c>
      <c r="AF264">
        <f>SMALL(SimData!$G$9:$G$508,262)</f>
        <v>10.448221561670778</v>
      </c>
      <c r="AG264">
        <f>1/(COUNT(SimData!$G$9:$G$508)-1)+$AG$263</f>
        <v>0.52304609218436915</v>
      </c>
      <c r="AH264">
        <f>SMALL(SimData!$H$9:$H$508,262)</f>
        <v>13.209081077868563</v>
      </c>
      <c r="AI264">
        <f>1/(COUNT(SimData!$H$9:$H$508)-1)+$AI$263</f>
        <v>0.52304609218436915</v>
      </c>
    </row>
    <row r="265" spans="1:35" x14ac:dyDescent="0.2">
      <c r="A265">
        <v>257</v>
      </c>
      <c r="B265">
        <v>2.001177599869008</v>
      </c>
      <c r="C265">
        <v>2.993424215858191</v>
      </c>
      <c r="D265">
        <v>3.9804423951702281</v>
      </c>
      <c r="E265">
        <v>4.9622325462370203</v>
      </c>
      <c r="F265">
        <v>0.29999999999999993</v>
      </c>
      <c r="G265">
        <v>6.8423398446676442</v>
      </c>
      <c r="H265">
        <v>8.6451966759837511</v>
      </c>
      <c r="V265">
        <f>SMALL(SimData!$B$9:$B$508,263)</f>
        <v>2.8108088828371378</v>
      </c>
      <c r="W265">
        <f>1/(COUNT(SimData!$B$9:$B$508)-1)+$W$264</f>
        <v>0.52505010020040122</v>
      </c>
      <c r="X265">
        <f>SMALL(SimData!$C$9:$C$508,263)</f>
        <v>4.3047940235577871</v>
      </c>
      <c r="Y265">
        <f>1/(COUNT(SimData!$C$9:$C$508)-1)+$Y$264</f>
        <v>0.52505010020040122</v>
      </c>
      <c r="Z265">
        <f>SMALL(SimData!$D$9:$D$508,263)</f>
        <v>5.7059286574143746</v>
      </c>
      <c r="AA265">
        <f>1/(COUNT(SimData!$D$9:$D$508)-1)+$AA$264</f>
        <v>0.52505010020040122</v>
      </c>
      <c r="AB265">
        <f>SMALL(SimData!$E$9:$E$508,263)</f>
        <v>7.4473196031245417</v>
      </c>
      <c r="AC265">
        <f>1/(COUNT(SimData!$E$9:$E$508)-1)+$AC$264</f>
        <v>0.52505010020040122</v>
      </c>
      <c r="AD265">
        <f>SMALL(SimData!$F$9:$F$508,263)</f>
        <v>0.29999999999999993</v>
      </c>
      <c r="AE265">
        <f>1/(COUNT(SimData!$F$9:$F$508)-1)+$AE$264</f>
        <v>0.52505010020040122</v>
      </c>
      <c r="AF265">
        <f>SMALL(SimData!$G$9:$G$508,263)</f>
        <v>10.471280047844909</v>
      </c>
      <c r="AG265">
        <f>1/(COUNT(SimData!$G$9:$G$508)-1)+$AG$264</f>
        <v>0.52505010020040122</v>
      </c>
      <c r="AH265">
        <f>SMALL(SimData!$H$9:$H$508,263)</f>
        <v>13.220980126385591</v>
      </c>
      <c r="AI265">
        <f>1/(COUNT(SimData!$H$9:$H$508)-1)+$AI$264</f>
        <v>0.52505010020040122</v>
      </c>
    </row>
    <row r="266" spans="1:35" x14ac:dyDescent="0.2">
      <c r="A266">
        <v>258</v>
      </c>
      <c r="B266">
        <v>2.5143020021642468</v>
      </c>
      <c r="C266">
        <v>3.9036801415296143</v>
      </c>
      <c r="D266">
        <v>5.3815427450032001</v>
      </c>
      <c r="E266">
        <v>6.9478900879998013</v>
      </c>
      <c r="F266">
        <v>0.29999999999999993</v>
      </c>
      <c r="G266">
        <v>9.8031712982925026</v>
      </c>
      <c r="H266">
        <v>12.561222207743736</v>
      </c>
      <c r="V266">
        <f>SMALL(SimData!$B$9:$B$508,264)</f>
        <v>2.869043976785028</v>
      </c>
      <c r="W266">
        <f>1/(COUNT(SimData!$B$9:$B$508)-1)+$W$265</f>
        <v>0.52705410821643328</v>
      </c>
      <c r="X266">
        <f>SMALL(SimData!$C$9:$C$508,264)</f>
        <v>4.3193837316385837</v>
      </c>
      <c r="Y266">
        <f>1/(COUNT(SimData!$C$9:$C$508)-1)+$Y$265</f>
        <v>0.52705410821643328</v>
      </c>
      <c r="Z266">
        <f>SMALL(SimData!$D$9:$D$508,264)</f>
        <v>5.7158296044051475</v>
      </c>
      <c r="AA266">
        <f>1/(COUNT(SimData!$D$9:$D$508)-1)+$AA$265</f>
        <v>0.52705410821643328</v>
      </c>
      <c r="AB266">
        <f>SMALL(SimData!$E$9:$E$508,264)</f>
        <v>7.4765864060655955</v>
      </c>
      <c r="AC266">
        <f>1/(COUNT(SimData!$E$9:$E$508)-1)+$AC$265</f>
        <v>0.52705410821643328</v>
      </c>
      <c r="AD266">
        <f>SMALL(SimData!$F$9:$F$508,264)</f>
        <v>0.29999999999999993</v>
      </c>
      <c r="AE266">
        <f>1/(COUNT(SimData!$F$9:$F$508)-1)+$AE$265</f>
        <v>0.52705410821643328</v>
      </c>
      <c r="AF266">
        <f>SMALL(SimData!$G$9:$G$508,264)</f>
        <v>10.4768184757455</v>
      </c>
      <c r="AG266">
        <f>1/(COUNT(SimData!$G$9:$G$508)-1)+$AG$265</f>
        <v>0.52705410821643328</v>
      </c>
      <c r="AH266">
        <f>SMALL(SimData!$H$9:$H$508,264)</f>
        <v>13.366851154235999</v>
      </c>
      <c r="AI266">
        <f>1/(COUNT(SimData!$H$9:$H$508)-1)+$AI$265</f>
        <v>0.52705410821643328</v>
      </c>
    </row>
    <row r="267" spans="1:35" x14ac:dyDescent="0.2">
      <c r="A267">
        <v>259</v>
      </c>
      <c r="B267">
        <v>3.1132988400625106</v>
      </c>
      <c r="C267">
        <v>4.3429062890997923</v>
      </c>
      <c r="D267">
        <v>5.3548193128235022</v>
      </c>
      <c r="E267">
        <v>6.1490378777656582</v>
      </c>
      <c r="F267">
        <v>0.29999999999999993</v>
      </c>
      <c r="G267">
        <v>8.2691072522148339</v>
      </c>
      <c r="H267">
        <v>10.502998317699866</v>
      </c>
      <c r="V267">
        <f>SMALL(SimData!$B$9:$B$508,265)</f>
        <v>2.8706947656309492</v>
      </c>
      <c r="W267">
        <f>1/(COUNT(SimData!$B$9:$B$508)-1)+$W$266</f>
        <v>0.52905811623246535</v>
      </c>
      <c r="X267">
        <f>SMALL(SimData!$C$9:$C$508,265)</f>
        <v>4.3329916523036944</v>
      </c>
      <c r="Y267">
        <f>1/(COUNT(SimData!$C$9:$C$508)-1)+$Y$266</f>
        <v>0.52905811623246535</v>
      </c>
      <c r="Z267">
        <f>SMALL(SimData!$D$9:$D$508,265)</f>
        <v>5.7538817779917242</v>
      </c>
      <c r="AA267">
        <f>1/(COUNT(SimData!$D$9:$D$508)-1)+$AA$266</f>
        <v>0.52905811623246535</v>
      </c>
      <c r="AB267">
        <f>SMALL(SimData!$E$9:$E$508,265)</f>
        <v>7.5136401080716615</v>
      </c>
      <c r="AC267">
        <f>1/(COUNT(SimData!$E$9:$E$508)-1)+$AC$266</f>
        <v>0.52905811623246535</v>
      </c>
      <c r="AD267">
        <f>SMALL(SimData!$F$9:$F$508,265)</f>
        <v>0.29999999999999993</v>
      </c>
      <c r="AE267">
        <f>1/(COUNT(SimData!$F$9:$F$508)-1)+$AE$266</f>
        <v>0.52905811623246535</v>
      </c>
      <c r="AF267">
        <f>SMALL(SimData!$G$9:$G$508,265)</f>
        <v>10.496030854741251</v>
      </c>
      <c r="AG267">
        <f>1/(COUNT(SimData!$G$9:$G$508)-1)+$AG$266</f>
        <v>0.52905811623246535</v>
      </c>
      <c r="AH267">
        <f>SMALL(SimData!$H$9:$H$508,265)</f>
        <v>13.496571353092431</v>
      </c>
      <c r="AI267">
        <f>1/(COUNT(SimData!$H$9:$H$508)-1)+$AI$266</f>
        <v>0.52905811623246535</v>
      </c>
    </row>
    <row r="268" spans="1:35" x14ac:dyDescent="0.2">
      <c r="A268">
        <v>260</v>
      </c>
      <c r="B268">
        <v>6.7446290215606216E-3</v>
      </c>
      <c r="C268">
        <v>-0.50754619008265145</v>
      </c>
      <c r="D268">
        <v>-1.3666125009606849</v>
      </c>
      <c r="E268">
        <v>-2.5704538183323833</v>
      </c>
      <c r="F268">
        <v>0.29999999999999993</v>
      </c>
      <c r="G268">
        <v>-4.2615432947567387</v>
      </c>
      <c r="H268">
        <v>-5.8765707402395755</v>
      </c>
      <c r="V268">
        <f>SMALL(SimData!$B$9:$B$508,266)</f>
        <v>2.8900977275611219</v>
      </c>
      <c r="W268">
        <f>1/(COUNT(SimData!$B$9:$B$508)-1)+$W$267</f>
        <v>0.53106212424849741</v>
      </c>
      <c r="X268">
        <f>SMALL(SimData!$C$9:$C$508,266)</f>
        <v>4.3334197938153558</v>
      </c>
      <c r="Y268">
        <f>1/(COUNT(SimData!$C$9:$C$508)-1)+$Y$267</f>
        <v>0.53106212424849741</v>
      </c>
      <c r="Z268">
        <f>SMALL(SimData!$D$9:$D$508,266)</f>
        <v>5.7569215903248638</v>
      </c>
      <c r="AA268">
        <f>1/(COUNT(SimData!$D$9:$D$508)-1)+$AA$267</f>
        <v>0.53106212424849741</v>
      </c>
      <c r="AB268">
        <f>SMALL(SimData!$E$9:$E$508,266)</f>
        <v>7.5238269947273393</v>
      </c>
      <c r="AC268">
        <f>1/(COUNT(SimData!$E$9:$E$508)-1)+$AC$267</f>
        <v>0.53106212424849741</v>
      </c>
      <c r="AD268">
        <f>SMALL(SimData!$F$9:$F$508,266)</f>
        <v>0.29999999999999993</v>
      </c>
      <c r="AE268">
        <f>1/(COUNT(SimData!$F$9:$F$508)-1)+$AE$267</f>
        <v>0.53106212424849741</v>
      </c>
      <c r="AF268">
        <f>SMALL(SimData!$G$9:$G$508,266)</f>
        <v>10.561077380951755</v>
      </c>
      <c r="AG268">
        <f>1/(COUNT(SimData!$G$9:$G$508)-1)+$AG$267</f>
        <v>0.53106212424849741</v>
      </c>
      <c r="AH268">
        <f>SMALL(SimData!$H$9:$H$508,266)</f>
        <v>13.522618754318808</v>
      </c>
      <c r="AI268">
        <f>1/(COUNT(SimData!$H$9:$H$508)-1)+$AI$267</f>
        <v>0.53106212424849741</v>
      </c>
    </row>
    <row r="269" spans="1:35" x14ac:dyDescent="0.2">
      <c r="A269">
        <v>261</v>
      </c>
      <c r="B269">
        <v>0.76095678770634279</v>
      </c>
      <c r="C269">
        <v>0.92644363701348986</v>
      </c>
      <c r="D269">
        <v>0.94893635512615881</v>
      </c>
      <c r="E269">
        <v>0.82843464132726963</v>
      </c>
      <c r="F269">
        <v>0.29999999999999993</v>
      </c>
      <c r="G269">
        <v>1.1804417460469467</v>
      </c>
      <c r="H269">
        <v>1.8098349012885635</v>
      </c>
      <c r="V269">
        <f>SMALL(SimData!$B$9:$B$508,267)</f>
        <v>2.9011188568694277</v>
      </c>
      <c r="W269">
        <f>1/(COUNT(SimData!$B$9:$B$508)-1)+$W$268</f>
        <v>0.53306613226452948</v>
      </c>
      <c r="X269">
        <f>SMALL(SimData!$C$9:$C$508,267)</f>
        <v>4.3429062890997923</v>
      </c>
      <c r="Y269">
        <f>1/(COUNT(SimData!$C$9:$C$508)-1)+$Y$268</f>
        <v>0.53306613226452948</v>
      </c>
      <c r="Z269">
        <f>SMALL(SimData!$D$9:$D$508,267)</f>
        <v>5.8299241774037958</v>
      </c>
      <c r="AA269">
        <f>1/(COUNT(SimData!$D$9:$D$508)-1)+$AA$268</f>
        <v>0.53306613226452948</v>
      </c>
      <c r="AB269">
        <f>SMALL(SimData!$E$9:$E$508,267)</f>
        <v>7.5290181346961749</v>
      </c>
      <c r="AC269">
        <f>1/(COUNT(SimData!$E$9:$E$508)-1)+$AC$268</f>
        <v>0.53306613226452948</v>
      </c>
      <c r="AD269">
        <f>SMALL(SimData!$F$9:$F$508,267)</f>
        <v>0.29999999999999993</v>
      </c>
      <c r="AE269">
        <f>1/(COUNT(SimData!$F$9:$F$508)-1)+$AE$268</f>
        <v>0.53306613226452948</v>
      </c>
      <c r="AF269">
        <f>SMALL(SimData!$G$9:$G$508,267)</f>
        <v>10.666234749594508</v>
      </c>
      <c r="AG269">
        <f>1/(COUNT(SimData!$G$9:$G$508)-1)+$AG$268</f>
        <v>0.53306613226452948</v>
      </c>
      <c r="AH269">
        <f>SMALL(SimData!$H$9:$H$508,267)</f>
        <v>13.633952082660915</v>
      </c>
      <c r="AI269">
        <f>1/(COUNT(SimData!$H$9:$H$508)-1)+$AI$268</f>
        <v>0.53306613226452948</v>
      </c>
    </row>
    <row r="270" spans="1:35" x14ac:dyDescent="0.2">
      <c r="A270">
        <v>262</v>
      </c>
      <c r="B270">
        <v>2.9848514201980434</v>
      </c>
      <c r="C270">
        <v>4.6620587240838693</v>
      </c>
      <c r="D270">
        <v>6.4627869534541054</v>
      </c>
      <c r="E270">
        <v>8.3870361841236925</v>
      </c>
      <c r="F270">
        <v>0.29999999999999993</v>
      </c>
      <c r="G270">
        <v>11.875416445098892</v>
      </c>
      <c r="H270">
        <v>15.250622455331451</v>
      </c>
      <c r="V270">
        <f>SMALL(SimData!$B$9:$B$508,268)</f>
        <v>2.9258117407789843</v>
      </c>
      <c r="W270">
        <f>1/(COUNT(SimData!$B$9:$B$508)-1)+$W$269</f>
        <v>0.53507014028056155</v>
      </c>
      <c r="X270">
        <f>SMALL(SimData!$C$9:$C$508,268)</f>
        <v>4.3550173429569865</v>
      </c>
      <c r="Y270">
        <f>1/(COUNT(SimData!$C$9:$C$508)-1)+$Y$269</f>
        <v>0.53507014028056155</v>
      </c>
      <c r="Z270">
        <f>SMALL(SimData!$D$9:$D$508,268)</f>
        <v>5.8614078822599822</v>
      </c>
      <c r="AA270">
        <f>1/(COUNT(SimData!$D$9:$D$508)-1)+$AA$269</f>
        <v>0.53507014028056155</v>
      </c>
      <c r="AB270">
        <f>SMALL(SimData!$E$9:$E$508,268)</f>
        <v>7.535668608178816</v>
      </c>
      <c r="AC270">
        <f>1/(COUNT(SimData!$E$9:$E$508)-1)+$AC$269</f>
        <v>0.53507014028056155</v>
      </c>
      <c r="AD270">
        <f>SMALL(SimData!$F$9:$F$508,268)</f>
        <v>0.29999999999999993</v>
      </c>
      <c r="AE270">
        <f>1/(COUNT(SimData!$F$9:$F$508)-1)+$AE$269</f>
        <v>0.53507014028056155</v>
      </c>
      <c r="AF270">
        <f>SMALL(SimData!$G$9:$G$508,268)</f>
        <v>10.701449625293982</v>
      </c>
      <c r="AG270">
        <f>1/(COUNT(SimData!$G$9:$G$508)-1)+$AG$269</f>
        <v>0.53507014028056155</v>
      </c>
      <c r="AH270">
        <f>SMALL(SimData!$H$9:$H$508,268)</f>
        <v>13.667811589466872</v>
      </c>
      <c r="AI270">
        <f>1/(COUNT(SimData!$H$9:$H$508)-1)+$AI$269</f>
        <v>0.53507014028056155</v>
      </c>
    </row>
    <row r="271" spans="1:35" x14ac:dyDescent="0.2">
      <c r="A271">
        <v>263</v>
      </c>
      <c r="B271">
        <v>3.0411532449010825</v>
      </c>
      <c r="C271">
        <v>4.5238179719936493</v>
      </c>
      <c r="D271">
        <v>5.9815412717410901</v>
      </c>
      <c r="E271">
        <v>7.4143236283758904</v>
      </c>
      <c r="F271">
        <v>0.29999999999999993</v>
      </c>
      <c r="G271">
        <v>9.9662270256628247</v>
      </c>
      <c r="H271">
        <v>12.219871666014196</v>
      </c>
      <c r="V271">
        <f>SMALL(SimData!$B$9:$B$508,269)</f>
        <v>2.9354606190521713</v>
      </c>
      <c r="W271">
        <f>1/(COUNT(SimData!$B$9:$B$508)-1)+$W$270</f>
        <v>0.53707414829659361</v>
      </c>
      <c r="X271">
        <f>SMALL(SimData!$C$9:$C$508,269)</f>
        <v>4.3603161070338352</v>
      </c>
      <c r="Y271">
        <f>1/(COUNT(SimData!$C$9:$C$508)-1)+$Y$270</f>
        <v>0.53707414829659361</v>
      </c>
      <c r="Z271">
        <f>SMALL(SimData!$D$9:$D$508,269)</f>
        <v>5.8930179605538253</v>
      </c>
      <c r="AA271">
        <f>1/(COUNT(SimData!$D$9:$D$508)-1)+$AA$270</f>
        <v>0.53707414829659361</v>
      </c>
      <c r="AB271">
        <f>SMALL(SimData!$E$9:$E$508,269)</f>
        <v>7.5387459732436506</v>
      </c>
      <c r="AC271">
        <f>1/(COUNT(SimData!$E$9:$E$508)-1)+$AC$270</f>
        <v>0.53707414829659361</v>
      </c>
      <c r="AD271">
        <f>SMALL(SimData!$F$9:$F$508,269)</f>
        <v>0.29999999999999993</v>
      </c>
      <c r="AE271">
        <f>1/(COUNT(SimData!$F$9:$F$508)-1)+$AE$270</f>
        <v>0.53707414829659361</v>
      </c>
      <c r="AF271">
        <f>SMALL(SimData!$G$9:$G$508,269)</f>
        <v>10.712126335310279</v>
      </c>
      <c r="AG271">
        <f>1/(COUNT(SimData!$G$9:$G$508)-1)+$AG$270</f>
        <v>0.53707414829659361</v>
      </c>
      <c r="AH271">
        <f>SMALL(SimData!$H$9:$H$508,269)</f>
        <v>13.710152322237162</v>
      </c>
      <c r="AI271">
        <f>1/(COUNT(SimData!$H$9:$H$508)-1)+$AI$270</f>
        <v>0.53707414829659361</v>
      </c>
    </row>
    <row r="272" spans="1:35" x14ac:dyDescent="0.2">
      <c r="A272">
        <v>264</v>
      </c>
      <c r="B272">
        <v>3.5703097531294494</v>
      </c>
      <c r="C272">
        <v>5.1532723388370698</v>
      </c>
      <c r="D272">
        <v>6.6017734016610294</v>
      </c>
      <c r="E272">
        <v>7.9158130092953511</v>
      </c>
      <c r="F272">
        <v>0.29999999999999993</v>
      </c>
      <c r="G272">
        <v>10.937962460412066</v>
      </c>
      <c r="H272">
        <v>14.085018707461572</v>
      </c>
      <c r="V272">
        <f>SMALL(SimData!$B$9:$B$508,270)</f>
        <v>2.9365929165963314</v>
      </c>
      <c r="W272">
        <f>1/(COUNT(SimData!$B$9:$B$508)-1)+$W$271</f>
        <v>0.53907815631262568</v>
      </c>
      <c r="X272">
        <f>SMALL(SimData!$C$9:$C$508,270)</f>
        <v>4.3710396851880571</v>
      </c>
      <c r="Y272">
        <f>1/(COUNT(SimData!$C$9:$C$508)-1)+$Y$271</f>
        <v>0.53907815631262568</v>
      </c>
      <c r="Z272">
        <f>SMALL(SimData!$D$9:$D$508,270)</f>
        <v>5.9094519256138094</v>
      </c>
      <c r="AA272">
        <f>1/(COUNT(SimData!$D$9:$D$508)-1)+$AA$271</f>
        <v>0.53907815631262568</v>
      </c>
      <c r="AB272">
        <f>SMALL(SimData!$E$9:$E$508,270)</f>
        <v>7.5742013557249503</v>
      </c>
      <c r="AC272">
        <f>1/(COUNT(SimData!$E$9:$E$508)-1)+$AC$271</f>
        <v>0.53907815631262568</v>
      </c>
      <c r="AD272">
        <f>SMALL(SimData!$F$9:$F$508,270)</f>
        <v>0.29999999999999993</v>
      </c>
      <c r="AE272">
        <f>1/(COUNT(SimData!$F$9:$F$508)-1)+$AE$271</f>
        <v>0.53907815631262568</v>
      </c>
      <c r="AF272">
        <f>SMALL(SimData!$G$9:$G$508,270)</f>
        <v>10.740205815117761</v>
      </c>
      <c r="AG272">
        <f>1/(COUNT(SimData!$G$9:$G$508)-1)+$AG$271</f>
        <v>0.53907815631262568</v>
      </c>
      <c r="AH272">
        <f>SMALL(SimData!$H$9:$H$508,270)</f>
        <v>13.72149699947313</v>
      </c>
      <c r="AI272">
        <f>1/(COUNT(SimData!$H$9:$H$508)-1)+$AI$271</f>
        <v>0.53907815631262568</v>
      </c>
    </row>
    <row r="273" spans="1:35" x14ac:dyDescent="0.2">
      <c r="A273">
        <v>265</v>
      </c>
      <c r="B273">
        <v>3.3142202656449062</v>
      </c>
      <c r="C273">
        <v>5.0607716737854718</v>
      </c>
      <c r="D273">
        <v>6.867283969640658</v>
      </c>
      <c r="E273">
        <v>8.7337574849234159</v>
      </c>
      <c r="F273">
        <v>0.29999999999999993</v>
      </c>
      <c r="G273">
        <v>11.769635807459334</v>
      </c>
      <c r="H273">
        <v>14.316537167037897</v>
      </c>
      <c r="V273">
        <f>SMALL(SimData!$B$9:$B$508,271)</f>
        <v>2.941588378400577</v>
      </c>
      <c r="W273">
        <f>1/(COUNT(SimData!$B$9:$B$508)-1)+$W$272</f>
        <v>0.54108216432865774</v>
      </c>
      <c r="X273">
        <f>SMALL(SimData!$C$9:$C$508,271)</f>
        <v>4.3771433162398532</v>
      </c>
      <c r="Y273">
        <f>1/(COUNT(SimData!$C$9:$C$508)-1)+$Y$272</f>
        <v>0.54108216432865774</v>
      </c>
      <c r="Z273">
        <f>SMALL(SimData!$D$9:$D$508,271)</f>
        <v>5.9352985634781952</v>
      </c>
      <c r="AA273">
        <f>1/(COUNT(SimData!$D$9:$D$508)-1)+$AA$272</f>
        <v>0.54108216432865774</v>
      </c>
      <c r="AB273">
        <f>SMALL(SimData!$E$9:$E$508,271)</f>
        <v>7.5888901826143753</v>
      </c>
      <c r="AC273">
        <f>1/(COUNT(SimData!$E$9:$E$508)-1)+$AC$272</f>
        <v>0.54108216432865774</v>
      </c>
      <c r="AD273">
        <f>SMALL(SimData!$F$9:$F$508,271)</f>
        <v>0.29999999999999993</v>
      </c>
      <c r="AE273">
        <f>1/(COUNT(SimData!$F$9:$F$508)-1)+$AE$272</f>
        <v>0.54108216432865774</v>
      </c>
      <c r="AF273">
        <f>SMALL(SimData!$G$9:$G$508,271)</f>
        <v>10.751432935091241</v>
      </c>
      <c r="AG273">
        <f>1/(COUNT(SimData!$G$9:$G$508)-1)+$AG$272</f>
        <v>0.54108216432865774</v>
      </c>
      <c r="AH273">
        <f>SMALL(SimData!$H$9:$H$508,271)</f>
        <v>13.725742923799061</v>
      </c>
      <c r="AI273">
        <f>1/(COUNT(SimData!$H$9:$H$508)-1)+$AI$272</f>
        <v>0.54108216432865774</v>
      </c>
    </row>
    <row r="274" spans="1:35" x14ac:dyDescent="0.2">
      <c r="A274">
        <v>266</v>
      </c>
      <c r="B274">
        <v>4.2913775341669975</v>
      </c>
      <c r="C274">
        <v>7.2133108268225374</v>
      </c>
      <c r="D274">
        <v>10.653073597096897</v>
      </c>
      <c r="E274">
        <v>14.610665579374187</v>
      </c>
      <c r="F274">
        <v>0.29999999999999993</v>
      </c>
      <c r="G274">
        <v>21.271173964311583</v>
      </c>
      <c r="H274">
        <v>27.669176555034149</v>
      </c>
      <c r="V274">
        <f>SMALL(SimData!$B$9:$B$508,272)</f>
        <v>2.9590681140370552</v>
      </c>
      <c r="W274">
        <f>1/(COUNT(SimData!$B$9:$B$508)-1)+$W$273</f>
        <v>0.54308617234468981</v>
      </c>
      <c r="X274">
        <f>SMALL(SimData!$C$9:$C$508,272)</f>
        <v>4.3861928330530926</v>
      </c>
      <c r="Y274">
        <f>1/(COUNT(SimData!$C$9:$C$508)-1)+$Y$273</f>
        <v>0.54308617234468981</v>
      </c>
      <c r="Z274">
        <f>SMALL(SimData!$D$9:$D$508,272)</f>
        <v>5.9481525603702181</v>
      </c>
      <c r="AA274">
        <f>1/(COUNT(SimData!$D$9:$D$508)-1)+$AA$273</f>
        <v>0.54308617234468981</v>
      </c>
      <c r="AB274">
        <f>SMALL(SimData!$E$9:$E$508,272)</f>
        <v>7.6715750357005836</v>
      </c>
      <c r="AC274">
        <f>1/(COUNT(SimData!$E$9:$E$508)-1)+$AC$273</f>
        <v>0.54308617234468981</v>
      </c>
      <c r="AD274">
        <f>SMALL(SimData!$F$9:$F$508,272)</f>
        <v>0.29999999999999993</v>
      </c>
      <c r="AE274">
        <f>1/(COUNT(SimData!$F$9:$F$508)-1)+$AE$273</f>
        <v>0.54308617234468981</v>
      </c>
      <c r="AF274">
        <f>SMALL(SimData!$G$9:$G$508,272)</f>
        <v>10.78464713221118</v>
      </c>
      <c r="AG274">
        <f>1/(COUNT(SimData!$G$9:$G$508)-1)+$AG$273</f>
        <v>0.54308617234468981</v>
      </c>
      <c r="AH274">
        <f>SMALL(SimData!$H$9:$H$508,272)</f>
        <v>13.862880056867088</v>
      </c>
      <c r="AI274">
        <f>1/(COUNT(SimData!$H$9:$H$508)-1)+$AI$273</f>
        <v>0.54308617234468981</v>
      </c>
    </row>
    <row r="275" spans="1:35" x14ac:dyDescent="0.2">
      <c r="A275">
        <v>267</v>
      </c>
      <c r="B275">
        <v>6.8458156743363068</v>
      </c>
      <c r="C275">
        <v>10.469390007715381</v>
      </c>
      <c r="D275">
        <v>14.227075526973136</v>
      </c>
      <c r="E275">
        <v>18.11887160788039</v>
      </c>
      <c r="F275">
        <v>0.29999999999999993</v>
      </c>
      <c r="G275">
        <v>25.967943273631505</v>
      </c>
      <c r="H275">
        <v>34.073504227227659</v>
      </c>
      <c r="V275">
        <f>SMALL(SimData!$B$9:$B$508,273)</f>
        <v>2.9713437471229764</v>
      </c>
      <c r="W275">
        <f>1/(COUNT(SimData!$B$9:$B$508)-1)+$W$274</f>
        <v>0.54509018036072188</v>
      </c>
      <c r="X275">
        <f>SMALL(SimData!$C$9:$C$508,273)</f>
        <v>4.3923885207249489</v>
      </c>
      <c r="Y275">
        <f>1/(COUNT(SimData!$C$9:$C$508)-1)+$Y$274</f>
        <v>0.54509018036072188</v>
      </c>
      <c r="Z275">
        <f>SMALL(SimData!$D$9:$D$508,273)</f>
        <v>5.9588649237914249</v>
      </c>
      <c r="AA275">
        <f>1/(COUNT(SimData!$D$9:$D$508)-1)+$AA$274</f>
        <v>0.54509018036072188</v>
      </c>
      <c r="AB275">
        <f>SMALL(SimData!$E$9:$E$508,273)</f>
        <v>7.6798305908721032</v>
      </c>
      <c r="AC275">
        <f>1/(COUNT(SimData!$E$9:$E$508)-1)+$AC$274</f>
        <v>0.54509018036072188</v>
      </c>
      <c r="AD275">
        <f>SMALL(SimData!$F$9:$F$508,273)</f>
        <v>0.29999999999999993</v>
      </c>
      <c r="AE275">
        <f>1/(COUNT(SimData!$F$9:$F$508)-1)+$AE$274</f>
        <v>0.54509018036072188</v>
      </c>
      <c r="AF275">
        <f>SMALL(SimData!$G$9:$G$508,273)</f>
        <v>10.797334011380375</v>
      </c>
      <c r="AG275">
        <f>1/(COUNT(SimData!$G$9:$G$508)-1)+$AG$274</f>
        <v>0.54509018036072188</v>
      </c>
      <c r="AH275">
        <f>SMALL(SimData!$H$9:$H$508,273)</f>
        <v>13.887228363643921</v>
      </c>
      <c r="AI275">
        <f>1/(COUNT(SimData!$H$9:$H$508)-1)+$AI$274</f>
        <v>0.54509018036072188</v>
      </c>
    </row>
    <row r="276" spans="1:35" x14ac:dyDescent="0.2">
      <c r="A276">
        <v>268</v>
      </c>
      <c r="B276">
        <v>0.7880852993589984</v>
      </c>
      <c r="C276">
        <v>1.0505763063097133</v>
      </c>
      <c r="D276">
        <v>1.2256997125383546</v>
      </c>
      <c r="E276">
        <v>1.3134552296294151</v>
      </c>
      <c r="F276">
        <v>0.29999999999999993</v>
      </c>
      <c r="G276">
        <v>1.9602681895488114</v>
      </c>
      <c r="H276">
        <v>2.8671319759139244</v>
      </c>
      <c r="V276">
        <f>SMALL(SimData!$B$9:$B$508,274)</f>
        <v>2.9774307048590662</v>
      </c>
      <c r="W276">
        <f>1/(COUNT(SimData!$B$9:$B$508)-1)+$W$275</f>
        <v>0.54709418837675394</v>
      </c>
      <c r="X276">
        <f>SMALL(SimData!$C$9:$C$508,274)</f>
        <v>4.406845302749562</v>
      </c>
      <c r="Y276">
        <f>1/(COUNT(SimData!$C$9:$C$508)-1)+$Y$275</f>
        <v>0.54709418837675394</v>
      </c>
      <c r="Z276">
        <f>SMALL(SimData!$D$9:$D$508,274)</f>
        <v>5.9660097452678205</v>
      </c>
      <c r="AA276">
        <f>1/(COUNT(SimData!$D$9:$D$508)-1)+$AA$275</f>
        <v>0.54709418837675394</v>
      </c>
      <c r="AB276">
        <f>SMALL(SimData!$E$9:$E$508,274)</f>
        <v>7.7392080698960752</v>
      </c>
      <c r="AC276">
        <f>1/(COUNT(SimData!$E$9:$E$508)-1)+$AC$275</f>
        <v>0.54709418837675394</v>
      </c>
      <c r="AD276">
        <f>SMALL(SimData!$F$9:$F$508,274)</f>
        <v>0.29999999999999993</v>
      </c>
      <c r="AE276">
        <f>1/(COUNT(SimData!$F$9:$F$508)-1)+$AE$275</f>
        <v>0.54709418837675394</v>
      </c>
      <c r="AF276">
        <f>SMALL(SimData!$G$9:$G$508,274)</f>
        <v>10.818006039702869</v>
      </c>
      <c r="AG276">
        <f>1/(COUNT(SimData!$G$9:$G$508)-1)+$AG$275</f>
        <v>0.54709418837675394</v>
      </c>
      <c r="AH276">
        <f>SMALL(SimData!$H$9:$H$508,274)</f>
        <v>13.902961443677002</v>
      </c>
      <c r="AI276">
        <f>1/(COUNT(SimData!$H$9:$H$508)-1)+$AI$275</f>
        <v>0.54709418837675394</v>
      </c>
    </row>
    <row r="277" spans="1:35" x14ac:dyDescent="0.2">
      <c r="A277">
        <v>269</v>
      </c>
      <c r="B277">
        <v>3.662771747593573</v>
      </c>
      <c r="C277">
        <v>5.7267106090083768</v>
      </c>
      <c r="D277">
        <v>7.9460184051894043</v>
      </c>
      <c r="E277">
        <v>10.320694865443864</v>
      </c>
      <c r="F277">
        <v>0.29999999999999993</v>
      </c>
      <c r="G277">
        <v>14.482193935085419</v>
      </c>
      <c r="H277">
        <v>18.389237437888067</v>
      </c>
      <c r="V277">
        <f>SMALL(SimData!$B$9:$B$508,275)</f>
        <v>2.9784428541244106</v>
      </c>
      <c r="W277">
        <f>1/(COUNT(SimData!$B$9:$B$508)-1)+$W$276</f>
        <v>0.54909819639278601</v>
      </c>
      <c r="X277">
        <f>SMALL(SimData!$C$9:$C$508,275)</f>
        <v>4.4231801954053962</v>
      </c>
      <c r="Y277">
        <f>1/(COUNT(SimData!$C$9:$C$508)-1)+$Y$276</f>
        <v>0.54909819639278601</v>
      </c>
      <c r="Z277">
        <f>SMALL(SimData!$D$9:$D$508,275)</f>
        <v>5.9815412717410901</v>
      </c>
      <c r="AA277">
        <f>1/(COUNT(SimData!$D$9:$D$508)-1)+$AA$276</f>
        <v>0.54909819639278601</v>
      </c>
      <c r="AB277">
        <f>SMALL(SimData!$E$9:$E$508,275)</f>
        <v>7.7481604023484367</v>
      </c>
      <c r="AC277">
        <f>1/(COUNT(SimData!$E$9:$E$508)-1)+$AC$276</f>
        <v>0.54909819639278601</v>
      </c>
      <c r="AD277">
        <f>SMALL(SimData!$F$9:$F$508,275)</f>
        <v>0.29999999999999993</v>
      </c>
      <c r="AE277">
        <f>1/(COUNT(SimData!$F$9:$F$508)-1)+$AE$276</f>
        <v>0.54909819639278601</v>
      </c>
      <c r="AF277">
        <f>SMALL(SimData!$G$9:$G$508,275)</f>
        <v>10.840697792427045</v>
      </c>
      <c r="AG277">
        <f>1/(COUNT(SimData!$G$9:$G$508)-1)+$AG$276</f>
        <v>0.54909819639278601</v>
      </c>
      <c r="AH277">
        <f>SMALL(SimData!$H$9:$H$508,275)</f>
        <v>13.934500045523297</v>
      </c>
      <c r="AI277">
        <f>1/(COUNT(SimData!$H$9:$H$508)-1)+$AI$276</f>
        <v>0.54909819639278601</v>
      </c>
    </row>
    <row r="278" spans="1:35" x14ac:dyDescent="0.2">
      <c r="A278">
        <v>270</v>
      </c>
      <c r="B278">
        <v>2.5521649381051748</v>
      </c>
      <c r="C278">
        <v>3.7163259008101708</v>
      </c>
      <c r="D278">
        <v>4.8062058413260331</v>
      </c>
      <c r="E278">
        <v>5.8218050397625634</v>
      </c>
      <c r="F278">
        <v>0.29999999999999993</v>
      </c>
      <c r="G278">
        <v>7.784505720660321</v>
      </c>
      <c r="H278">
        <v>9.57835694796686</v>
      </c>
      <c r="V278">
        <f>SMALL(SimData!$B$9:$B$508,276)</f>
        <v>2.9848514201980434</v>
      </c>
      <c r="W278">
        <f>1/(COUNT(SimData!$B$9:$B$508)-1)+$W$277</f>
        <v>0.55110220440881807</v>
      </c>
      <c r="X278">
        <f>SMALL(SimData!$C$9:$C$508,276)</f>
        <v>4.4489925961068471</v>
      </c>
      <c r="Y278">
        <f>1/(COUNT(SimData!$C$9:$C$508)-1)+$Y$277</f>
        <v>0.55110220440881807</v>
      </c>
      <c r="Z278">
        <f>SMALL(SimData!$D$9:$D$508,276)</f>
        <v>6.0096594255004963</v>
      </c>
      <c r="AA278">
        <f>1/(COUNT(SimData!$D$9:$D$508)-1)+$AA$277</f>
        <v>0.55110220440881807</v>
      </c>
      <c r="AB278">
        <f>SMALL(SimData!$E$9:$E$508,276)</f>
        <v>7.7553738393324911</v>
      </c>
      <c r="AC278">
        <f>1/(COUNT(SimData!$E$9:$E$508)-1)+$AC$277</f>
        <v>0.55110220440881807</v>
      </c>
      <c r="AD278">
        <f>SMALL(SimData!$F$9:$F$508,276)</f>
        <v>0.29999999999999993</v>
      </c>
      <c r="AE278">
        <f>1/(COUNT(SimData!$F$9:$F$508)-1)+$AE$277</f>
        <v>0.55110220440881807</v>
      </c>
      <c r="AF278">
        <f>SMALL(SimData!$G$9:$G$508,276)</f>
        <v>10.89623683549539</v>
      </c>
      <c r="AG278">
        <f>1/(COUNT(SimData!$G$9:$G$508)-1)+$AG$277</f>
        <v>0.55110220440881807</v>
      </c>
      <c r="AH278">
        <f>SMALL(SimData!$H$9:$H$508,276)</f>
        <v>14.078375024357246</v>
      </c>
      <c r="AI278">
        <f>1/(COUNT(SimData!$H$9:$H$508)-1)+$AI$277</f>
        <v>0.55110220440881807</v>
      </c>
    </row>
    <row r="279" spans="1:35" x14ac:dyDescent="0.2">
      <c r="A279">
        <v>271</v>
      </c>
      <c r="B279">
        <v>5.1675584429027328</v>
      </c>
      <c r="C279">
        <v>7.9859336142696176</v>
      </c>
      <c r="D279">
        <v>10.961039777850509</v>
      </c>
      <c r="E279">
        <v>14.092876303198331</v>
      </c>
      <c r="F279">
        <v>0.29999999999999993</v>
      </c>
      <c r="G279">
        <v>20.116945428083735</v>
      </c>
      <c r="H279">
        <v>26.178035919124671</v>
      </c>
      <c r="V279">
        <f>SMALL(SimData!$B$9:$B$508,277)</f>
        <v>2.9862543429541204</v>
      </c>
      <c r="W279">
        <f>1/(COUNT(SimData!$B$9:$B$508)-1)+$W$278</f>
        <v>0.55310621242485014</v>
      </c>
      <c r="X279">
        <f>SMALL(SimData!$C$9:$C$508,277)</f>
        <v>4.4682833948168952</v>
      </c>
      <c r="Y279">
        <f>1/(COUNT(SimData!$C$9:$C$508)-1)+$Y$278</f>
        <v>0.55310621242485014</v>
      </c>
      <c r="Z279">
        <f>SMALL(SimData!$D$9:$D$508,277)</f>
        <v>6.009773218958145</v>
      </c>
      <c r="AA279">
        <f>1/(COUNT(SimData!$D$9:$D$508)-1)+$AA$278</f>
        <v>0.55310621242485014</v>
      </c>
      <c r="AB279">
        <f>SMALL(SimData!$E$9:$E$508,277)</f>
        <v>7.7721074105251935</v>
      </c>
      <c r="AC279">
        <f>1/(COUNT(SimData!$E$9:$E$508)-1)+$AC$278</f>
        <v>0.55310621242485014</v>
      </c>
      <c r="AD279">
        <f>SMALL(SimData!$F$9:$F$508,277)</f>
        <v>0.29999999999999993</v>
      </c>
      <c r="AE279">
        <f>1/(COUNT(SimData!$F$9:$F$508)-1)+$AE$278</f>
        <v>0.55310621242485014</v>
      </c>
      <c r="AF279">
        <f>SMALL(SimData!$G$9:$G$508,277)</f>
        <v>10.903199591665272</v>
      </c>
      <c r="AG279">
        <f>1/(COUNT(SimData!$G$9:$G$508)-1)+$AG$278</f>
        <v>0.55310621242485014</v>
      </c>
      <c r="AH279">
        <f>SMALL(SimData!$H$9:$H$508,277)</f>
        <v>14.085018707461572</v>
      </c>
      <c r="AI279">
        <f>1/(COUNT(SimData!$H$9:$H$508)-1)+$AI$278</f>
        <v>0.55310621242485014</v>
      </c>
    </row>
    <row r="280" spans="1:35" x14ac:dyDescent="0.2">
      <c r="A280">
        <v>272</v>
      </c>
      <c r="B280">
        <v>4.3298127843104091</v>
      </c>
      <c r="C280">
        <v>7.1524407191821471</v>
      </c>
      <c r="D280">
        <v>10.413882866727912</v>
      </c>
      <c r="E280">
        <v>14.114139134587804</v>
      </c>
      <c r="F280">
        <v>0.29999999999999993</v>
      </c>
      <c r="G280">
        <v>20.245257919824205</v>
      </c>
      <c r="H280">
        <v>25.982583371246459</v>
      </c>
      <c r="V280">
        <f>SMALL(SimData!$B$9:$B$508,278)</f>
        <v>2.9922492844367854</v>
      </c>
      <c r="W280">
        <f>1/(COUNT(SimData!$B$9:$B$508)-1)+$W$279</f>
        <v>0.55511022044088221</v>
      </c>
      <c r="X280">
        <f>SMALL(SimData!$C$9:$C$508,278)</f>
        <v>4.4811522701623288</v>
      </c>
      <c r="Y280">
        <f>1/(COUNT(SimData!$C$9:$C$508)-1)+$Y$279</f>
        <v>0.55511022044088221</v>
      </c>
      <c r="Z280">
        <f>SMALL(SimData!$D$9:$D$508,278)</f>
        <v>6.1509148596185854</v>
      </c>
      <c r="AA280">
        <f>1/(COUNT(SimData!$D$9:$D$508)-1)+$AA$279</f>
        <v>0.55511022044088221</v>
      </c>
      <c r="AB280">
        <f>SMALL(SimData!$E$9:$E$508,278)</f>
        <v>7.8104224822461754</v>
      </c>
      <c r="AC280">
        <f>1/(COUNT(SimData!$E$9:$E$508)-1)+$AC$279</f>
        <v>0.55511022044088221</v>
      </c>
      <c r="AD280">
        <f>SMALL(SimData!$F$9:$F$508,278)</f>
        <v>0.29999999999999993</v>
      </c>
      <c r="AE280">
        <f>1/(COUNT(SimData!$F$9:$F$508)-1)+$AE$279</f>
        <v>0.55511022044088221</v>
      </c>
      <c r="AF280">
        <f>SMALL(SimData!$G$9:$G$508,278)</f>
        <v>10.911195863527555</v>
      </c>
      <c r="AG280">
        <f>1/(COUNT(SimData!$G$9:$G$508)-1)+$AG$279</f>
        <v>0.55511022044088221</v>
      </c>
      <c r="AH280">
        <f>SMALL(SimData!$H$9:$H$508,278)</f>
        <v>14.151553883016085</v>
      </c>
      <c r="AI280">
        <f>1/(COUNT(SimData!$H$9:$H$508)-1)+$AI$279</f>
        <v>0.55511022044088221</v>
      </c>
    </row>
    <row r="281" spans="1:35" x14ac:dyDescent="0.2">
      <c r="A281">
        <v>273</v>
      </c>
      <c r="B281">
        <v>5.6046868882010799</v>
      </c>
      <c r="C281">
        <v>8.2574436535867868</v>
      </c>
      <c r="D281">
        <v>10.810809528405054</v>
      </c>
      <c r="E281">
        <v>13.26478438693997</v>
      </c>
      <c r="F281">
        <v>0.29999999999999993</v>
      </c>
      <c r="G281">
        <v>18.385829545597954</v>
      </c>
      <c r="H281">
        <v>23.534218298132725</v>
      </c>
      <c r="V281">
        <f>SMALL(SimData!$B$9:$B$508,279)</f>
        <v>3.0124072802115736</v>
      </c>
      <c r="W281">
        <f>1/(COUNT(SimData!$B$9:$B$508)-1)+$W$280</f>
        <v>0.55711422845691427</v>
      </c>
      <c r="X281">
        <f>SMALL(SimData!$C$9:$C$508,279)</f>
        <v>4.4931881381306829</v>
      </c>
      <c r="Y281">
        <f>1/(COUNT(SimData!$C$9:$C$508)-1)+$Y$280</f>
        <v>0.55711422845691427</v>
      </c>
      <c r="Z281">
        <f>SMALL(SimData!$D$9:$D$508,279)</f>
        <v>6.1597746406630556</v>
      </c>
      <c r="AA281">
        <f>1/(COUNT(SimData!$D$9:$D$508)-1)+$AA$280</f>
        <v>0.55711422845691427</v>
      </c>
      <c r="AB281">
        <f>SMALL(SimData!$E$9:$E$508,279)</f>
        <v>7.8206041885282103</v>
      </c>
      <c r="AC281">
        <f>1/(COUNT(SimData!$E$9:$E$508)-1)+$AC$280</f>
        <v>0.55711422845691427</v>
      </c>
      <c r="AD281">
        <f>SMALL(SimData!$F$9:$F$508,279)</f>
        <v>0.29999999999999993</v>
      </c>
      <c r="AE281">
        <f>1/(COUNT(SimData!$F$9:$F$508)-1)+$AE$280</f>
        <v>0.55711422845691427</v>
      </c>
      <c r="AF281">
        <f>SMALL(SimData!$G$9:$G$508,279)</f>
        <v>10.918317576424474</v>
      </c>
      <c r="AG281">
        <f>1/(COUNT(SimData!$G$9:$G$508)-1)+$AG$280</f>
        <v>0.55711422845691427</v>
      </c>
      <c r="AH281">
        <f>SMALL(SimData!$H$9:$H$508,279)</f>
        <v>14.193011898248649</v>
      </c>
      <c r="AI281">
        <f>1/(COUNT(SimData!$H$9:$H$508)-1)+$AI$280</f>
        <v>0.55711422845691427</v>
      </c>
    </row>
    <row r="282" spans="1:35" x14ac:dyDescent="0.2">
      <c r="A282">
        <v>274</v>
      </c>
      <c r="B282">
        <v>1.5990681496590051</v>
      </c>
      <c r="C282">
        <v>2.422029198776027</v>
      </c>
      <c r="D282">
        <v>3.2609413506585949</v>
      </c>
      <c r="E282">
        <v>4.1158048696862979</v>
      </c>
      <c r="F282">
        <v>0.29999999999999993</v>
      </c>
      <c r="G282">
        <v>5.7151441285538143</v>
      </c>
      <c r="H282">
        <v>7.2467763928868045</v>
      </c>
      <c r="V282">
        <f>SMALL(SimData!$B$9:$B$508,280)</f>
        <v>3.0239043430902406</v>
      </c>
      <c r="W282">
        <f>1/(COUNT(SimData!$B$9:$B$508)-1)+$W$281</f>
        <v>0.55911823647294634</v>
      </c>
      <c r="X282">
        <f>SMALL(SimData!$C$9:$C$508,280)</f>
        <v>4.509566536558923</v>
      </c>
      <c r="Y282">
        <f>1/(COUNT(SimData!$C$9:$C$508)-1)+$Y$281</f>
        <v>0.55911823647294634</v>
      </c>
      <c r="Z282">
        <f>SMALL(SimData!$D$9:$D$508,280)</f>
        <v>6.1637030170436429</v>
      </c>
      <c r="AA282">
        <f>1/(COUNT(SimData!$D$9:$D$508)-1)+$AA$281</f>
        <v>0.55911823647294634</v>
      </c>
      <c r="AB282">
        <f>SMALL(SimData!$E$9:$E$508,280)</f>
        <v>7.8206671868169275</v>
      </c>
      <c r="AC282">
        <f>1/(COUNT(SimData!$E$9:$E$508)-1)+$AC$281</f>
        <v>0.55911823647294634</v>
      </c>
      <c r="AD282">
        <f>SMALL(SimData!$F$9:$F$508,280)</f>
        <v>0.29999999999999993</v>
      </c>
      <c r="AE282">
        <f>1/(COUNT(SimData!$F$9:$F$508)-1)+$AE$281</f>
        <v>0.55911823647294634</v>
      </c>
      <c r="AF282">
        <f>SMALL(SimData!$G$9:$G$508,280)</f>
        <v>10.933873782324888</v>
      </c>
      <c r="AG282">
        <f>1/(COUNT(SimData!$G$9:$G$508)-1)+$AG$281</f>
        <v>0.55911823647294634</v>
      </c>
      <c r="AH282">
        <f>SMALL(SimData!$H$9:$H$508,280)</f>
        <v>14.215068815817393</v>
      </c>
      <c r="AI282">
        <f>1/(COUNT(SimData!$H$9:$H$508)-1)+$AI$281</f>
        <v>0.55911823647294634</v>
      </c>
    </row>
    <row r="283" spans="1:35" x14ac:dyDescent="0.2">
      <c r="A283">
        <v>275</v>
      </c>
      <c r="B283">
        <v>3.6354927746363095</v>
      </c>
      <c r="C283">
        <v>5.7678926043288223</v>
      </c>
      <c r="D283">
        <v>8.1103950818264057</v>
      </c>
      <c r="E283">
        <v>10.662999743858126</v>
      </c>
      <c r="F283">
        <v>0.29999999999999993</v>
      </c>
      <c r="G283">
        <v>15.127169384966896</v>
      </c>
      <c r="H283">
        <v>19.375150924716355</v>
      </c>
      <c r="V283">
        <f>SMALL(SimData!$B$9:$B$508,281)</f>
        <v>3.0269130212784701</v>
      </c>
      <c r="W283">
        <f>1/(COUNT(SimData!$B$9:$B$508)-1)+$W$282</f>
        <v>0.56112224448897841</v>
      </c>
      <c r="X283">
        <f>SMALL(SimData!$C$9:$C$508,281)</f>
        <v>4.5181398911860136</v>
      </c>
      <c r="Y283">
        <f>1/(COUNT(SimData!$C$9:$C$508)-1)+$Y$282</f>
        <v>0.56112224448897841</v>
      </c>
      <c r="Z283">
        <f>SMALL(SimData!$D$9:$D$508,281)</f>
        <v>6.2137957198101041</v>
      </c>
      <c r="AA283">
        <f>1/(COUNT(SimData!$D$9:$D$508)-1)+$AA$282</f>
        <v>0.56112224448897841</v>
      </c>
      <c r="AB283">
        <f>SMALL(SimData!$E$9:$E$508,281)</f>
        <v>7.8303982265788905</v>
      </c>
      <c r="AC283">
        <f>1/(COUNT(SimData!$E$9:$E$508)-1)+$AC$282</f>
        <v>0.56112224448897841</v>
      </c>
      <c r="AD283">
        <f>SMALL(SimData!$F$9:$F$508,281)</f>
        <v>0.29999999999999993</v>
      </c>
      <c r="AE283">
        <f>1/(COUNT(SimData!$F$9:$F$508)-1)+$AE$282</f>
        <v>0.56112224448897841</v>
      </c>
      <c r="AF283">
        <f>SMALL(SimData!$G$9:$G$508,281)</f>
        <v>10.937962460412066</v>
      </c>
      <c r="AG283">
        <f>1/(COUNT(SimData!$G$9:$G$508)-1)+$AG$282</f>
        <v>0.56112224448897841</v>
      </c>
      <c r="AH283">
        <f>SMALL(SimData!$H$9:$H$508,281)</f>
        <v>14.2745346009903</v>
      </c>
      <c r="AI283">
        <f>1/(COUNT(SimData!$H$9:$H$508)-1)+$AI$282</f>
        <v>0.56112224448897841</v>
      </c>
    </row>
    <row r="284" spans="1:35" x14ac:dyDescent="0.2">
      <c r="A284">
        <v>276</v>
      </c>
      <c r="B284">
        <v>0.69428169844301701</v>
      </c>
      <c r="C284">
        <v>1.2359607850908501</v>
      </c>
      <c r="D284">
        <v>1.9076653126755101</v>
      </c>
      <c r="E284">
        <v>2.7093950602761372</v>
      </c>
      <c r="F284">
        <v>0.29999999999999993</v>
      </c>
      <c r="G284">
        <v>4.1957505639279615</v>
      </c>
      <c r="H284">
        <v>5.7806974146556103</v>
      </c>
      <c r="V284">
        <f>SMALL(SimData!$B$9:$B$508,282)</f>
        <v>3.0335108466309535</v>
      </c>
      <c r="W284">
        <f>1/(COUNT(SimData!$B$9:$B$508)-1)+$W$283</f>
        <v>0.56312625250501047</v>
      </c>
      <c r="X284">
        <f>SMALL(SimData!$C$9:$C$508,282)</f>
        <v>4.5238179719936493</v>
      </c>
      <c r="Y284">
        <f>1/(COUNT(SimData!$C$9:$C$508)-1)+$Y$283</f>
        <v>0.56312625250501047</v>
      </c>
      <c r="Z284">
        <f>SMALL(SimData!$D$9:$D$508,282)</f>
        <v>6.2376282786989368</v>
      </c>
      <c r="AA284">
        <f>1/(COUNT(SimData!$D$9:$D$508)-1)+$AA$283</f>
        <v>0.56312625250501047</v>
      </c>
      <c r="AB284">
        <f>SMALL(SimData!$E$9:$E$508,282)</f>
        <v>7.8505912441461678</v>
      </c>
      <c r="AC284">
        <f>1/(COUNT(SimData!$E$9:$E$508)-1)+$AC$283</f>
        <v>0.56312625250501047</v>
      </c>
      <c r="AD284">
        <f>SMALL(SimData!$F$9:$F$508,282)</f>
        <v>0.29999999999999993</v>
      </c>
      <c r="AE284">
        <f>1/(COUNT(SimData!$F$9:$F$508)-1)+$AE$283</f>
        <v>0.56312625250501047</v>
      </c>
      <c r="AF284">
        <f>SMALL(SimData!$G$9:$G$508,282)</f>
        <v>11.017647381019042</v>
      </c>
      <c r="AG284">
        <f>1/(COUNT(SimData!$G$9:$G$508)-1)+$AG$283</f>
        <v>0.56312625250501047</v>
      </c>
      <c r="AH284">
        <f>SMALL(SimData!$H$9:$H$508,282)</f>
        <v>14.275558036379937</v>
      </c>
      <c r="AI284">
        <f>1/(COUNT(SimData!$H$9:$H$508)-1)+$AI$283</f>
        <v>0.56312625250501047</v>
      </c>
    </row>
    <row r="285" spans="1:35" x14ac:dyDescent="0.2">
      <c r="A285">
        <v>277</v>
      </c>
      <c r="B285">
        <v>2.1739074497026261</v>
      </c>
      <c r="C285">
        <v>3.0539727454252699</v>
      </c>
      <c r="D285">
        <v>3.7964457584130074</v>
      </c>
      <c r="E285">
        <v>4.4013265757506357</v>
      </c>
      <c r="F285">
        <v>0.29999999999999993</v>
      </c>
      <c r="G285">
        <v>5.9927996766844229</v>
      </c>
      <c r="H285">
        <v>7.6941911650296824</v>
      </c>
      <c r="V285">
        <f>SMALL(SimData!$B$9:$B$508,283)</f>
        <v>3.033690791001197</v>
      </c>
      <c r="W285">
        <f>1/(COUNT(SimData!$B$9:$B$508)-1)+$W$284</f>
        <v>0.56513026052104254</v>
      </c>
      <c r="X285">
        <f>SMALL(SimData!$C$9:$C$508,283)</f>
        <v>4.528808144815927</v>
      </c>
      <c r="Y285">
        <f>1/(COUNT(SimData!$C$9:$C$508)-1)+$Y$284</f>
        <v>0.56513026052104254</v>
      </c>
      <c r="Z285">
        <f>SMALL(SimData!$D$9:$D$508,283)</f>
        <v>6.259329705250952</v>
      </c>
      <c r="AA285">
        <f>1/(COUNT(SimData!$D$9:$D$508)-1)+$AA$284</f>
        <v>0.56513026052104254</v>
      </c>
      <c r="AB285">
        <f>SMALL(SimData!$E$9:$E$508,283)</f>
        <v>7.8508699674772986</v>
      </c>
      <c r="AC285">
        <f>1/(COUNT(SimData!$E$9:$E$508)-1)+$AC$284</f>
        <v>0.56513026052104254</v>
      </c>
      <c r="AD285">
        <f>SMALL(SimData!$F$9:$F$508,283)</f>
        <v>0.29999999999999993</v>
      </c>
      <c r="AE285">
        <f>1/(COUNT(SimData!$F$9:$F$508)-1)+$AE$284</f>
        <v>0.56513026052104254</v>
      </c>
      <c r="AF285">
        <f>SMALL(SimData!$G$9:$G$508,283)</f>
        <v>11.01925513592931</v>
      </c>
      <c r="AG285">
        <f>1/(COUNT(SimData!$G$9:$G$508)-1)+$AG$284</f>
        <v>0.56513026052104254</v>
      </c>
      <c r="AH285">
        <f>SMALL(SimData!$H$9:$H$508,283)</f>
        <v>14.316537167037897</v>
      </c>
      <c r="AI285">
        <f>1/(COUNT(SimData!$H$9:$H$508)-1)+$AI$284</f>
        <v>0.56513026052104254</v>
      </c>
    </row>
    <row r="286" spans="1:35" x14ac:dyDescent="0.2">
      <c r="A286">
        <v>278</v>
      </c>
      <c r="B286">
        <v>4.4104156789815745</v>
      </c>
      <c r="C286">
        <v>6.2073069104307681</v>
      </c>
      <c r="D286">
        <v>7.7323210071295412</v>
      </c>
      <c r="E286">
        <v>8.9854576481682251</v>
      </c>
      <c r="F286">
        <v>0.29999999999999993</v>
      </c>
      <c r="G286">
        <v>12.073812549793571</v>
      </c>
      <c r="H286">
        <v>15.236276989763891</v>
      </c>
      <c r="V286">
        <f>SMALL(SimData!$B$9:$B$508,284)</f>
        <v>3.0411532449010825</v>
      </c>
      <c r="W286">
        <f>1/(COUNT(SimData!$B$9:$B$508)-1)+$W$285</f>
        <v>0.5671342685370746</v>
      </c>
      <c r="X286">
        <f>SMALL(SimData!$C$9:$C$508,284)</f>
        <v>4.5393143435539951</v>
      </c>
      <c r="Y286">
        <f>1/(COUNT(SimData!$C$9:$C$508)-1)+$Y$285</f>
        <v>0.5671342685370746</v>
      </c>
      <c r="Z286">
        <f>SMALL(SimData!$D$9:$D$508,284)</f>
        <v>6.2630525947358109</v>
      </c>
      <c r="AA286">
        <f>1/(COUNT(SimData!$D$9:$D$508)-1)+$AA$285</f>
        <v>0.5671342685370746</v>
      </c>
      <c r="AB286">
        <f>SMALL(SimData!$E$9:$E$508,284)</f>
        <v>7.8583894689242086</v>
      </c>
      <c r="AC286">
        <f>1/(COUNT(SimData!$E$9:$E$508)-1)+$AC$285</f>
        <v>0.5671342685370746</v>
      </c>
      <c r="AD286">
        <f>SMALL(SimData!$F$9:$F$508,284)</f>
        <v>0.29999999999999993</v>
      </c>
      <c r="AE286">
        <f>1/(COUNT(SimData!$F$9:$F$508)-1)+$AE$285</f>
        <v>0.5671342685370746</v>
      </c>
      <c r="AF286">
        <f>SMALL(SimData!$G$9:$G$508,284)</f>
        <v>11.066547936442561</v>
      </c>
      <c r="AG286">
        <f>1/(COUNT(SimData!$G$9:$G$508)-1)+$AG$285</f>
        <v>0.5671342685370746</v>
      </c>
      <c r="AH286">
        <f>SMALL(SimData!$H$9:$H$508,284)</f>
        <v>14.318580724852907</v>
      </c>
      <c r="AI286">
        <f>1/(COUNT(SimData!$H$9:$H$508)-1)+$AI$285</f>
        <v>0.5671342685370746</v>
      </c>
    </row>
    <row r="287" spans="1:35" x14ac:dyDescent="0.2">
      <c r="A287">
        <v>279</v>
      </c>
      <c r="B287">
        <v>4.6156851481729708</v>
      </c>
      <c r="C287">
        <v>7.7891044768313886</v>
      </c>
      <c r="D287">
        <v>11.539908128224305</v>
      </c>
      <c r="E287">
        <v>15.868095811376904</v>
      </c>
      <c r="F287">
        <v>0.29999999999999993</v>
      </c>
      <c r="G287">
        <v>23.051723322189741</v>
      </c>
      <c r="H287">
        <v>29.88134235624965</v>
      </c>
      <c r="V287">
        <f>SMALL(SimData!$B$9:$B$508,285)</f>
        <v>3.048595566790024</v>
      </c>
      <c r="W287">
        <f>1/(COUNT(SimData!$B$9:$B$508)-1)+$W$286</f>
        <v>0.56913827655310667</v>
      </c>
      <c r="X287">
        <f>SMALL(SimData!$C$9:$C$508,285)</f>
        <v>4.5674933433440437</v>
      </c>
      <c r="Y287">
        <f>1/(COUNT(SimData!$C$9:$C$508)-1)+$Y$286</f>
        <v>0.56913827655310667</v>
      </c>
      <c r="Z287">
        <f>SMALL(SimData!$D$9:$D$508,285)</f>
        <v>6.2644581839326623</v>
      </c>
      <c r="AA287">
        <f>1/(COUNT(SimData!$D$9:$D$508)-1)+$AA$286</f>
        <v>0.56913827655310667</v>
      </c>
      <c r="AB287">
        <f>SMALL(SimData!$E$9:$E$508,285)</f>
        <v>7.8735821654842821</v>
      </c>
      <c r="AC287">
        <f>1/(COUNT(SimData!$E$9:$E$508)-1)+$AC$286</f>
        <v>0.56913827655310667</v>
      </c>
      <c r="AD287">
        <f>SMALL(SimData!$F$9:$F$508,285)</f>
        <v>0.29999999999999993</v>
      </c>
      <c r="AE287">
        <f>1/(COUNT(SimData!$F$9:$F$508)-1)+$AE$286</f>
        <v>0.56913827655310667</v>
      </c>
      <c r="AF287">
        <f>SMALL(SimData!$G$9:$G$508,285)</f>
        <v>11.114269797685722</v>
      </c>
      <c r="AG287">
        <f>1/(COUNT(SimData!$G$9:$G$508)-1)+$AG$286</f>
        <v>0.56913827655310667</v>
      </c>
      <c r="AH287">
        <f>SMALL(SimData!$H$9:$H$508,285)</f>
        <v>14.406099479426162</v>
      </c>
      <c r="AI287">
        <f>1/(COUNT(SimData!$H$9:$H$508)-1)+$AI$286</f>
        <v>0.56913827655310667</v>
      </c>
    </row>
    <row r="288" spans="1:35" x14ac:dyDescent="0.2">
      <c r="A288">
        <v>280</v>
      </c>
      <c r="B288">
        <v>3.7740053282124717</v>
      </c>
      <c r="C288">
        <v>6.2599822942783865</v>
      </c>
      <c r="D288">
        <v>9.145608861514285</v>
      </c>
      <c r="E288">
        <v>12.430884381623695</v>
      </c>
      <c r="F288">
        <v>0.29999999999999993</v>
      </c>
      <c r="G288">
        <v>18.300492380558556</v>
      </c>
      <c r="H288">
        <v>24.189725898911522</v>
      </c>
      <c r="V288">
        <f>SMALL(SimData!$B$9:$B$508,286)</f>
        <v>3.0622230708750848</v>
      </c>
      <c r="W288">
        <f>1/(COUNT(SimData!$B$9:$B$508)-1)+$W$287</f>
        <v>0.57114228456913874</v>
      </c>
      <c r="X288">
        <f>SMALL(SimData!$C$9:$C$508,286)</f>
        <v>4.582550399169647</v>
      </c>
      <c r="Y288">
        <f>1/(COUNT(SimData!$C$9:$C$508)-1)+$Y$287</f>
        <v>0.57114228456913874</v>
      </c>
      <c r="Z288">
        <f>SMALL(SimData!$D$9:$D$508,286)</f>
        <v>6.2726334896518523</v>
      </c>
      <c r="AA288">
        <f>1/(COUNT(SimData!$D$9:$D$508)-1)+$AA$287</f>
        <v>0.57114228456913874</v>
      </c>
      <c r="AB288">
        <f>SMALL(SimData!$E$9:$E$508,286)</f>
        <v>7.8932861725621608</v>
      </c>
      <c r="AC288">
        <f>1/(COUNT(SimData!$E$9:$E$508)-1)+$AC$287</f>
        <v>0.57114228456913874</v>
      </c>
      <c r="AD288">
        <f>SMALL(SimData!$F$9:$F$508,286)</f>
        <v>0.29999999999999993</v>
      </c>
      <c r="AE288">
        <f>1/(COUNT(SimData!$F$9:$F$508)-1)+$AE$287</f>
        <v>0.57114228456913874</v>
      </c>
      <c r="AF288">
        <f>SMALL(SimData!$G$9:$G$508,286)</f>
        <v>11.171042117472958</v>
      </c>
      <c r="AG288">
        <f>1/(COUNT(SimData!$G$9:$G$508)-1)+$AG$287</f>
        <v>0.57114228456913874</v>
      </c>
      <c r="AH288">
        <f>SMALL(SimData!$H$9:$H$508,286)</f>
        <v>14.41452250254534</v>
      </c>
      <c r="AI288">
        <f>1/(COUNT(SimData!$H$9:$H$508)-1)+$AI$287</f>
        <v>0.57114228456913874</v>
      </c>
    </row>
    <row r="289" spans="1:35" x14ac:dyDescent="0.2">
      <c r="A289">
        <v>281</v>
      </c>
      <c r="B289">
        <v>4.8481904541800205</v>
      </c>
      <c r="C289">
        <v>7.8583191911240995</v>
      </c>
      <c r="D289">
        <v>11.259470638461657</v>
      </c>
      <c r="E289">
        <v>15.051643889949469</v>
      </c>
      <c r="F289">
        <v>0.29999999999999993</v>
      </c>
      <c r="G289">
        <v>21.887867549011037</v>
      </c>
      <c r="H289">
        <v>28.691507439375837</v>
      </c>
      <c r="V289">
        <f>SMALL(SimData!$B$9:$B$508,287)</f>
        <v>3.0662506515384749</v>
      </c>
      <c r="W289">
        <f>1/(COUNT(SimData!$B$9:$B$508)-1)+$W$288</f>
        <v>0.5731462925851708</v>
      </c>
      <c r="X289">
        <f>SMALL(SimData!$C$9:$C$508,287)</f>
        <v>4.5962371672602638</v>
      </c>
      <c r="Y289">
        <f>1/(COUNT(SimData!$C$9:$C$508)-1)+$Y$288</f>
        <v>0.5731462925851708</v>
      </c>
      <c r="Z289">
        <f>SMALL(SimData!$D$9:$D$508,287)</f>
        <v>6.2782686084433186</v>
      </c>
      <c r="AA289">
        <f>1/(COUNT(SimData!$D$9:$D$508)-1)+$AA$288</f>
        <v>0.5731462925851708</v>
      </c>
      <c r="AB289">
        <f>SMALL(SimData!$E$9:$E$508,287)</f>
        <v>7.8983932522610303</v>
      </c>
      <c r="AC289">
        <f>1/(COUNT(SimData!$E$9:$E$508)-1)+$AC$288</f>
        <v>0.5731462925851708</v>
      </c>
      <c r="AD289">
        <f>SMALL(SimData!$F$9:$F$508,287)</f>
        <v>0.29999999999999993</v>
      </c>
      <c r="AE289">
        <f>1/(COUNT(SimData!$F$9:$F$508)-1)+$AE$288</f>
        <v>0.5731462925851708</v>
      </c>
      <c r="AF289">
        <f>SMALL(SimData!$G$9:$G$508,287)</f>
        <v>11.189117114896778</v>
      </c>
      <c r="AG289">
        <f>1/(COUNT(SimData!$G$9:$G$508)-1)+$AG$288</f>
        <v>0.5731462925851708</v>
      </c>
      <c r="AH289">
        <f>SMALL(SimData!$H$9:$H$508,287)</f>
        <v>14.50553388654604</v>
      </c>
      <c r="AI289">
        <f>1/(COUNT(SimData!$H$9:$H$508)-1)+$AI$288</f>
        <v>0.5731462925851708</v>
      </c>
    </row>
    <row r="290" spans="1:35" x14ac:dyDescent="0.2">
      <c r="A290">
        <v>282</v>
      </c>
      <c r="B290">
        <v>0.75312632393354861</v>
      </c>
      <c r="C290">
        <v>1.3047422958243444</v>
      </c>
      <c r="D290">
        <v>1.9733935175670045</v>
      </c>
      <c r="E290">
        <v>2.7590798888119514</v>
      </c>
      <c r="F290">
        <v>0.29999999999999993</v>
      </c>
      <c r="G290">
        <v>3.9772832460835352</v>
      </c>
      <c r="H290">
        <v>5.0783149066697941</v>
      </c>
      <c r="V290">
        <f>SMALL(SimData!$B$9:$B$508,288)</f>
        <v>3.0705800587716574</v>
      </c>
      <c r="W290">
        <f>1/(COUNT(SimData!$B$9:$B$508)-1)+$W$289</f>
        <v>0.57515030060120287</v>
      </c>
      <c r="X290">
        <f>SMALL(SimData!$C$9:$C$508,288)</f>
        <v>4.6500586810236921</v>
      </c>
      <c r="Y290">
        <f>1/(COUNT(SimData!$C$9:$C$508)-1)+$Y$289</f>
        <v>0.57515030060120287</v>
      </c>
      <c r="Z290">
        <f>SMALL(SimData!$D$9:$D$508,288)</f>
        <v>6.2800411719628828</v>
      </c>
      <c r="AA290">
        <f>1/(COUNT(SimData!$D$9:$D$508)-1)+$AA$289</f>
        <v>0.57515030060120287</v>
      </c>
      <c r="AB290">
        <f>SMALL(SimData!$E$9:$E$508,288)</f>
        <v>7.9158130092953511</v>
      </c>
      <c r="AC290">
        <f>1/(COUNT(SimData!$E$9:$E$508)-1)+$AC$289</f>
        <v>0.57515030060120287</v>
      </c>
      <c r="AD290">
        <f>SMALL(SimData!$F$9:$F$508,288)</f>
        <v>0.29999999999999993</v>
      </c>
      <c r="AE290">
        <f>1/(COUNT(SimData!$F$9:$F$508)-1)+$AE$289</f>
        <v>0.57515030060120287</v>
      </c>
      <c r="AF290">
        <f>SMALL(SimData!$G$9:$G$508,288)</f>
        <v>11.205666474515413</v>
      </c>
      <c r="AG290">
        <f>1/(COUNT(SimData!$G$9:$G$508)-1)+$AG$289</f>
        <v>0.57515030060120287</v>
      </c>
      <c r="AH290">
        <f>SMALL(SimData!$H$9:$H$508,288)</f>
        <v>14.530192603707608</v>
      </c>
      <c r="AI290">
        <f>1/(COUNT(SimData!$H$9:$H$508)-1)+$AI$289</f>
        <v>0.57515030060120287</v>
      </c>
    </row>
    <row r="291" spans="1:35" x14ac:dyDescent="0.2">
      <c r="A291">
        <v>283</v>
      </c>
      <c r="B291">
        <v>3.7775658797950538</v>
      </c>
      <c r="C291">
        <v>6.2535061270236634</v>
      </c>
      <c r="D291">
        <v>9.1212179307432155</v>
      </c>
      <c r="E291">
        <v>12.380700847279057</v>
      </c>
      <c r="F291">
        <v>0.29999999999999993</v>
      </c>
      <c r="G291">
        <v>18.028144456850924</v>
      </c>
      <c r="H291">
        <v>23.54157794085182</v>
      </c>
      <c r="V291">
        <f>SMALL(SimData!$B$9:$B$508,289)</f>
        <v>3.0847510983972</v>
      </c>
      <c r="W291">
        <f>1/(COUNT(SimData!$B$9:$B$508)-1)+$W$290</f>
        <v>0.57715430861723493</v>
      </c>
      <c r="X291">
        <f>SMALL(SimData!$C$9:$C$508,289)</f>
        <v>4.6620587240838693</v>
      </c>
      <c r="Y291">
        <f>1/(COUNT(SimData!$C$9:$C$508)-1)+$Y$290</f>
        <v>0.57715430861723493</v>
      </c>
      <c r="Z291">
        <f>SMALL(SimData!$D$9:$D$508,289)</f>
        <v>6.2828986279989696</v>
      </c>
      <c r="AA291">
        <f>1/(COUNT(SimData!$D$9:$D$508)-1)+$AA$290</f>
        <v>0.57715430861723493</v>
      </c>
      <c r="AB291">
        <f>SMALL(SimData!$E$9:$E$508,289)</f>
        <v>7.9718325953267035</v>
      </c>
      <c r="AC291">
        <f>1/(COUNT(SimData!$E$9:$E$508)-1)+$AC$290</f>
        <v>0.57715430861723493</v>
      </c>
      <c r="AD291">
        <f>SMALL(SimData!$F$9:$F$508,289)</f>
        <v>0.29999999999999993</v>
      </c>
      <c r="AE291">
        <f>1/(COUNT(SimData!$F$9:$F$508)-1)+$AE$290</f>
        <v>0.57715430861723493</v>
      </c>
      <c r="AF291">
        <f>SMALL(SimData!$G$9:$G$508,289)</f>
        <v>11.209808728582605</v>
      </c>
      <c r="AG291">
        <f>1/(COUNT(SimData!$G$9:$G$508)-1)+$AG$290</f>
        <v>0.57715430861723493</v>
      </c>
      <c r="AH291">
        <f>SMALL(SimData!$H$9:$H$508,289)</f>
        <v>14.537935163779355</v>
      </c>
      <c r="AI291">
        <f>1/(COUNT(SimData!$H$9:$H$508)-1)+$AI$290</f>
        <v>0.57715430861723493</v>
      </c>
    </row>
    <row r="292" spans="1:35" x14ac:dyDescent="0.2">
      <c r="A292">
        <v>284</v>
      </c>
      <c r="B292">
        <v>0.85462160741688609</v>
      </c>
      <c r="C292">
        <v>1.1403876499877794</v>
      </c>
      <c r="D292">
        <v>1.3321239033662424</v>
      </c>
      <c r="E292">
        <v>1.4298301448221953</v>
      </c>
      <c r="F292">
        <v>0.29999999999999993</v>
      </c>
      <c r="G292">
        <v>2.1842192091154047</v>
      </c>
      <c r="H292">
        <v>3.2614860453707495</v>
      </c>
      <c r="V292">
        <f>SMALL(SimData!$B$9:$B$508,290)</f>
        <v>3.101973456427864</v>
      </c>
      <c r="W292">
        <f>1/(COUNT(SimData!$B$9:$B$508)-1)+$W$291</f>
        <v>0.579158316633267</v>
      </c>
      <c r="X292">
        <f>SMALL(SimData!$C$9:$C$508,290)</f>
        <v>4.6796452843819729</v>
      </c>
      <c r="Y292">
        <f>1/(COUNT(SimData!$C$9:$C$508)-1)+$Y$291</f>
        <v>0.579158316633267</v>
      </c>
      <c r="Z292">
        <f>SMALL(SimData!$D$9:$D$508,290)</f>
        <v>6.2844544352374765</v>
      </c>
      <c r="AA292">
        <f>1/(COUNT(SimData!$D$9:$D$508)-1)+$AA$291</f>
        <v>0.579158316633267</v>
      </c>
      <c r="AB292">
        <f>SMALL(SimData!$E$9:$E$508,290)</f>
        <v>7.981748363064546</v>
      </c>
      <c r="AC292">
        <f>1/(COUNT(SimData!$E$9:$E$508)-1)+$AC$291</f>
        <v>0.579158316633267</v>
      </c>
      <c r="AD292">
        <f>SMALL(SimData!$F$9:$F$508,290)</f>
        <v>0.29999999999999993</v>
      </c>
      <c r="AE292">
        <f>1/(COUNT(SimData!$F$9:$F$508)-1)+$AE$291</f>
        <v>0.579158316633267</v>
      </c>
      <c r="AF292">
        <f>SMALL(SimData!$G$9:$G$508,290)</f>
        <v>11.319582247811223</v>
      </c>
      <c r="AG292">
        <f>1/(COUNT(SimData!$G$9:$G$508)-1)+$AG$291</f>
        <v>0.579158316633267</v>
      </c>
      <c r="AH292">
        <f>SMALL(SimData!$H$9:$H$508,290)</f>
        <v>14.542384793189839</v>
      </c>
      <c r="AI292">
        <f>1/(COUNT(SimData!$H$9:$H$508)-1)+$AI$291</f>
        <v>0.579158316633267</v>
      </c>
    </row>
    <row r="293" spans="1:35" x14ac:dyDescent="0.2">
      <c r="A293">
        <v>285</v>
      </c>
      <c r="B293">
        <v>2.9862543429541204</v>
      </c>
      <c r="C293">
        <v>4.4931881381306829</v>
      </c>
      <c r="D293">
        <v>6.0096594255004963</v>
      </c>
      <c r="E293">
        <v>7.535668608178816</v>
      </c>
      <c r="F293">
        <v>0.29999999999999993</v>
      </c>
      <c r="G293">
        <v>10.380159141743054</v>
      </c>
      <c r="H293">
        <v>13.066547603316858</v>
      </c>
      <c r="V293">
        <f>SMALL(SimData!$B$9:$B$508,291)</f>
        <v>3.1081674196946483</v>
      </c>
      <c r="W293">
        <f>1/(COUNT(SimData!$B$9:$B$508)-1)+$W$292</f>
        <v>0.58116232464929907</v>
      </c>
      <c r="X293">
        <f>SMALL(SimData!$C$9:$C$508,291)</f>
        <v>4.6884763740537627</v>
      </c>
      <c r="Y293">
        <f>1/(COUNT(SimData!$C$9:$C$508)-1)+$Y$292</f>
        <v>0.58116232464929907</v>
      </c>
      <c r="Z293">
        <f>SMALL(SimData!$D$9:$D$508,291)</f>
        <v>6.2937617589770429</v>
      </c>
      <c r="AA293">
        <f>1/(COUNT(SimData!$D$9:$D$508)-1)+$AA$292</f>
        <v>0.58116232464929907</v>
      </c>
      <c r="AB293">
        <f>SMALL(SimData!$E$9:$E$508,291)</f>
        <v>8.0527514187633642</v>
      </c>
      <c r="AC293">
        <f>1/(COUNT(SimData!$E$9:$E$508)-1)+$AC$292</f>
        <v>0.58116232464929907</v>
      </c>
      <c r="AD293">
        <f>SMALL(SimData!$F$9:$F$508,291)</f>
        <v>0.29999999999999993</v>
      </c>
      <c r="AE293">
        <f>1/(COUNT(SimData!$F$9:$F$508)-1)+$AE$292</f>
        <v>0.58116232464929907</v>
      </c>
      <c r="AF293">
        <f>SMALL(SimData!$G$9:$G$508,291)</f>
        <v>11.322410722128968</v>
      </c>
      <c r="AG293">
        <f>1/(COUNT(SimData!$G$9:$G$508)-1)+$AG$292</f>
        <v>0.58116232464929907</v>
      </c>
      <c r="AH293">
        <f>SMALL(SimData!$H$9:$H$508,291)</f>
        <v>14.561029548102367</v>
      </c>
      <c r="AI293">
        <f>1/(COUNT(SimData!$H$9:$H$508)-1)+$AI$292</f>
        <v>0.58116232464929907</v>
      </c>
    </row>
    <row r="294" spans="1:35" x14ac:dyDescent="0.2">
      <c r="A294">
        <v>286</v>
      </c>
      <c r="B294">
        <v>1.2540004051014599</v>
      </c>
      <c r="C294">
        <v>1.869142180184175</v>
      </c>
      <c r="D294">
        <v>2.4767118908046295</v>
      </c>
      <c r="E294">
        <v>3.0767092813048977</v>
      </c>
      <c r="F294">
        <v>0.29999999999999993</v>
      </c>
      <c r="G294">
        <v>4.3358287352347835</v>
      </c>
      <c r="H294">
        <v>5.6326762763773361</v>
      </c>
      <c r="V294">
        <f>SMALL(SimData!$B$9:$B$508,292)</f>
        <v>3.1084250320455551</v>
      </c>
      <c r="W294">
        <f>1/(COUNT(SimData!$B$9:$B$508)-1)+$W$293</f>
        <v>0.58316633266533113</v>
      </c>
      <c r="X294">
        <f>SMALL(SimData!$C$9:$C$508,292)</f>
        <v>4.6960127549883559</v>
      </c>
      <c r="Y294">
        <f>1/(COUNT(SimData!$C$9:$C$508)-1)+$Y$293</f>
        <v>0.58316633266533113</v>
      </c>
      <c r="Z294">
        <f>SMALL(SimData!$D$9:$D$508,292)</f>
        <v>6.3436493501324867</v>
      </c>
      <c r="AA294">
        <f>1/(COUNT(SimData!$D$9:$D$508)-1)+$AA$293</f>
        <v>0.58316633266533113</v>
      </c>
      <c r="AB294">
        <f>SMALL(SimData!$E$9:$E$508,292)</f>
        <v>8.0923877731442406</v>
      </c>
      <c r="AC294">
        <f>1/(COUNT(SimData!$E$9:$E$508)-1)+$AC$293</f>
        <v>0.58316633266533113</v>
      </c>
      <c r="AD294">
        <f>SMALL(SimData!$F$9:$F$508,292)</f>
        <v>0.29999999999999993</v>
      </c>
      <c r="AE294">
        <f>1/(COUNT(SimData!$F$9:$F$508)-1)+$AE$293</f>
        <v>0.58316633266533113</v>
      </c>
      <c r="AF294">
        <f>SMALL(SimData!$G$9:$G$508,292)</f>
        <v>11.405989903252967</v>
      </c>
      <c r="AG294">
        <f>1/(COUNT(SimData!$G$9:$G$508)-1)+$AG$293</f>
        <v>0.58316633266533113</v>
      </c>
      <c r="AH294">
        <f>SMALL(SimData!$H$9:$H$508,292)</f>
        <v>14.586655818709062</v>
      </c>
      <c r="AI294">
        <f>1/(COUNT(SimData!$H$9:$H$508)-1)+$AI$293</f>
        <v>0.58316633266533113</v>
      </c>
    </row>
    <row r="295" spans="1:35" x14ac:dyDescent="0.2">
      <c r="A295">
        <v>287</v>
      </c>
      <c r="B295">
        <v>3.0269130212784701</v>
      </c>
      <c r="C295">
        <v>4.7860804185591732</v>
      </c>
      <c r="D295">
        <v>6.7093878948289714</v>
      </c>
      <c r="E295">
        <v>8.796835823915039</v>
      </c>
      <c r="F295">
        <v>0.29999999999999993</v>
      </c>
      <c r="G295">
        <v>12.587371313286331</v>
      </c>
      <c r="H295">
        <v>16.305788326900458</v>
      </c>
      <c r="V295">
        <f>SMALL(SimData!$B$9:$B$508,293)</f>
        <v>3.1094454823666982</v>
      </c>
      <c r="W295">
        <f>1/(COUNT(SimData!$B$9:$B$508)-1)+$W$294</f>
        <v>0.5851703406813632</v>
      </c>
      <c r="X295">
        <f>SMALL(SimData!$C$9:$C$508,293)</f>
        <v>4.7069810311342311</v>
      </c>
      <c r="Y295">
        <f>1/(COUNT(SimData!$C$9:$C$508)-1)+$Y$294</f>
        <v>0.5851703406813632</v>
      </c>
      <c r="Z295">
        <f>SMALL(SimData!$D$9:$D$508,293)</f>
        <v>6.3652421185023007</v>
      </c>
      <c r="AA295">
        <f>1/(COUNT(SimData!$D$9:$D$508)-1)+$AA$294</f>
        <v>0.5851703406813632</v>
      </c>
      <c r="AB295">
        <f>SMALL(SimData!$E$9:$E$508,293)</f>
        <v>8.0991027240277607</v>
      </c>
      <c r="AC295">
        <f>1/(COUNT(SimData!$E$9:$E$508)-1)+$AC$294</f>
        <v>0.5851703406813632</v>
      </c>
      <c r="AD295">
        <f>SMALL(SimData!$F$9:$F$508,293)</f>
        <v>0.29999999999999993</v>
      </c>
      <c r="AE295">
        <f>1/(COUNT(SimData!$F$9:$F$508)-1)+$AE$294</f>
        <v>0.5851703406813632</v>
      </c>
      <c r="AF295">
        <f>SMALL(SimData!$G$9:$G$508,293)</f>
        <v>11.415691141374415</v>
      </c>
      <c r="AG295">
        <f>1/(COUNT(SimData!$G$9:$G$508)-1)+$AG$294</f>
        <v>0.5851703406813632</v>
      </c>
      <c r="AH295">
        <f>SMALL(SimData!$H$9:$H$508,293)</f>
        <v>14.619075852439432</v>
      </c>
      <c r="AI295">
        <f>1/(COUNT(SimData!$H$9:$H$508)-1)+$AI$294</f>
        <v>0.5851703406813632</v>
      </c>
    </row>
    <row r="296" spans="1:35" x14ac:dyDescent="0.2">
      <c r="A296">
        <v>288</v>
      </c>
      <c r="B296">
        <v>5.9302184605111741</v>
      </c>
      <c r="C296">
        <v>9.70292452554874</v>
      </c>
      <c r="D296">
        <v>14.014361765951518</v>
      </c>
      <c r="E296">
        <v>18.864529526460647</v>
      </c>
      <c r="F296">
        <v>0.29999999999999993</v>
      </c>
      <c r="G296">
        <v>27.523660632954293</v>
      </c>
      <c r="H296">
        <v>36.129191501991286</v>
      </c>
      <c r="V296">
        <f>SMALL(SimData!$B$9:$B$508,294)</f>
        <v>3.1100192213382098</v>
      </c>
      <c r="W296">
        <f>1/(COUNT(SimData!$B$9:$B$508)-1)+$W$295</f>
        <v>0.58717434869739527</v>
      </c>
      <c r="X296">
        <f>SMALL(SimData!$C$9:$C$508,294)</f>
        <v>4.7166878771829666</v>
      </c>
      <c r="Y296">
        <f>1/(COUNT(SimData!$C$9:$C$508)-1)+$Y$295</f>
        <v>0.58717434869739527</v>
      </c>
      <c r="Z296">
        <f>SMALL(SimData!$D$9:$D$508,294)</f>
        <v>6.4235285363844916</v>
      </c>
      <c r="AA296">
        <f>1/(COUNT(SimData!$D$9:$D$508)-1)+$AA$295</f>
        <v>0.58717434869739527</v>
      </c>
      <c r="AB296">
        <f>SMALL(SimData!$E$9:$E$508,294)</f>
        <v>8.195358492211529</v>
      </c>
      <c r="AC296">
        <f>1/(COUNT(SimData!$E$9:$E$508)-1)+$AC$295</f>
        <v>0.58717434869739527</v>
      </c>
      <c r="AD296">
        <f>SMALL(SimData!$F$9:$F$508,294)</f>
        <v>0.29999999999999993</v>
      </c>
      <c r="AE296">
        <f>1/(COUNT(SimData!$F$9:$F$508)-1)+$AE$295</f>
        <v>0.58717434869739527</v>
      </c>
      <c r="AF296">
        <f>SMALL(SimData!$G$9:$G$508,294)</f>
        <v>11.636430146580246</v>
      </c>
      <c r="AG296">
        <f>1/(COUNT(SimData!$G$9:$G$508)-1)+$AG$295</f>
        <v>0.58717434869739527</v>
      </c>
      <c r="AH296">
        <f>SMALL(SimData!$H$9:$H$508,294)</f>
        <v>14.624727208007434</v>
      </c>
      <c r="AI296">
        <f>1/(COUNT(SimData!$H$9:$H$508)-1)+$AI$295</f>
        <v>0.58717434869739527</v>
      </c>
    </row>
    <row r="297" spans="1:35" x14ac:dyDescent="0.2">
      <c r="A297">
        <v>289</v>
      </c>
      <c r="B297">
        <v>2.2231196026827877</v>
      </c>
      <c r="C297">
        <v>3.3865354438673925</v>
      </c>
      <c r="D297">
        <v>4.584855101611133</v>
      </c>
      <c r="E297">
        <v>5.8180787249307162</v>
      </c>
      <c r="F297">
        <v>0.29999999999999993</v>
      </c>
      <c r="G297">
        <v>8.2499329582743925</v>
      </c>
      <c r="H297">
        <v>10.705628779903201</v>
      </c>
      <c r="V297">
        <f>SMALL(SimData!$B$9:$B$508,295)</f>
        <v>3.1123373503880685</v>
      </c>
      <c r="W297">
        <f>1/(COUNT(SimData!$B$9:$B$508)-1)+$W$296</f>
        <v>0.58917835671342733</v>
      </c>
      <c r="X297">
        <f>SMALL(SimData!$C$9:$C$508,295)</f>
        <v>4.7616451040898315</v>
      </c>
      <c r="Y297">
        <f>1/(COUNT(SimData!$C$9:$C$508)-1)+$Y$296</f>
        <v>0.58917835671342733</v>
      </c>
      <c r="Z297">
        <f>SMALL(SimData!$D$9:$D$508,295)</f>
        <v>6.4266816570903824</v>
      </c>
      <c r="AA297">
        <f>1/(COUNT(SimData!$D$9:$D$508)-1)+$AA$296</f>
        <v>0.58917835671342733</v>
      </c>
      <c r="AB297">
        <f>SMALL(SimData!$E$9:$E$508,295)</f>
        <v>8.2140083769853067</v>
      </c>
      <c r="AC297">
        <f>1/(COUNT(SimData!$E$9:$E$508)-1)+$AC$296</f>
        <v>0.58917835671342733</v>
      </c>
      <c r="AD297">
        <f>SMALL(SimData!$F$9:$F$508,295)</f>
        <v>0.29999999999999993</v>
      </c>
      <c r="AE297">
        <f>1/(COUNT(SimData!$F$9:$F$508)-1)+$AE$296</f>
        <v>0.58917835671342733</v>
      </c>
      <c r="AF297">
        <f>SMALL(SimData!$G$9:$G$508,295)</f>
        <v>11.645315893917576</v>
      </c>
      <c r="AG297">
        <f>1/(COUNT(SimData!$G$9:$G$508)-1)+$AG$296</f>
        <v>0.58917835671342733</v>
      </c>
      <c r="AH297">
        <f>SMALL(SimData!$H$9:$H$508,295)</f>
        <v>14.761598112104297</v>
      </c>
      <c r="AI297">
        <f>1/(COUNT(SimData!$H$9:$H$508)-1)+$AI$296</f>
        <v>0.58917835671342733</v>
      </c>
    </row>
    <row r="298" spans="1:35" x14ac:dyDescent="0.2">
      <c r="A298">
        <v>290</v>
      </c>
      <c r="B298">
        <v>7.0948197841255718</v>
      </c>
      <c r="C298">
        <v>10.922705277131072</v>
      </c>
      <c r="D298">
        <v>14.937907908498405</v>
      </c>
      <c r="E298">
        <v>19.140427118500664</v>
      </c>
      <c r="F298">
        <v>0.29999999999999993</v>
      </c>
      <c r="G298">
        <v>27.493677851513095</v>
      </c>
      <c r="H298">
        <v>36.086126724538559</v>
      </c>
      <c r="V298">
        <f>SMALL(SimData!$B$9:$B$508,296)</f>
        <v>3.1132988400625106</v>
      </c>
      <c r="W298">
        <f>1/(COUNT(SimData!$B$9:$B$508)-1)+$W$297</f>
        <v>0.5911823647294594</v>
      </c>
      <c r="X298">
        <f>SMALL(SimData!$C$9:$C$508,296)</f>
        <v>4.7648639776675665</v>
      </c>
      <c r="Y298">
        <f>1/(COUNT(SimData!$C$9:$C$508)-1)+$Y$297</f>
        <v>0.5911823647294594</v>
      </c>
      <c r="Z298">
        <f>SMALL(SimData!$D$9:$D$508,296)</f>
        <v>6.4429437056761802</v>
      </c>
      <c r="AA298">
        <f>1/(COUNT(SimData!$D$9:$D$508)-1)+$AA$297</f>
        <v>0.5911823647294594</v>
      </c>
      <c r="AB298">
        <f>SMALL(SimData!$E$9:$E$508,296)</f>
        <v>8.2667497785426711</v>
      </c>
      <c r="AC298">
        <f>1/(COUNT(SimData!$E$9:$E$508)-1)+$AC$297</f>
        <v>0.5911823647294594</v>
      </c>
      <c r="AD298">
        <f>SMALL(SimData!$F$9:$F$508,296)</f>
        <v>0.29999999999999993</v>
      </c>
      <c r="AE298">
        <f>1/(COUNT(SimData!$F$9:$F$508)-1)+$AE$297</f>
        <v>0.5911823647294594</v>
      </c>
      <c r="AF298">
        <f>SMALL(SimData!$G$9:$G$508,296)</f>
        <v>11.66207649235411</v>
      </c>
      <c r="AG298">
        <f>1/(COUNT(SimData!$G$9:$G$508)-1)+$AG$297</f>
        <v>0.5911823647294594</v>
      </c>
      <c r="AH298">
        <f>SMALL(SimData!$H$9:$H$508,296)</f>
        <v>14.908821047474074</v>
      </c>
      <c r="AI298">
        <f>1/(COUNT(SimData!$H$9:$H$508)-1)+$AI$297</f>
        <v>0.5911823647294594</v>
      </c>
    </row>
    <row r="299" spans="1:35" x14ac:dyDescent="0.2">
      <c r="A299">
        <v>291</v>
      </c>
      <c r="B299">
        <v>3.6590483592417451</v>
      </c>
      <c r="C299">
        <v>6.0994330715615082</v>
      </c>
      <c r="D299">
        <v>8.9473915378287199</v>
      </c>
      <c r="E299">
        <v>12.202923298738268</v>
      </c>
      <c r="F299">
        <v>0.29999999999999993</v>
      </c>
      <c r="G299">
        <v>17.741398410609328</v>
      </c>
      <c r="H299">
        <v>23.085678675908703</v>
      </c>
      <c r="V299">
        <f>SMALL(SimData!$B$9:$B$508,297)</f>
        <v>3.1206816926295966</v>
      </c>
      <c r="W299">
        <f>1/(COUNT(SimData!$B$9:$B$508)-1)+$W$298</f>
        <v>0.59318637274549146</v>
      </c>
      <c r="X299">
        <f>SMALL(SimData!$C$9:$C$508,297)</f>
        <v>4.7860804185591732</v>
      </c>
      <c r="Y299">
        <f>1/(COUNT(SimData!$C$9:$C$508)-1)+$Y$298</f>
        <v>0.59318637274549146</v>
      </c>
      <c r="Z299">
        <f>SMALL(SimData!$D$9:$D$508,297)</f>
        <v>6.4627869534541054</v>
      </c>
      <c r="AA299">
        <f>1/(COUNT(SimData!$D$9:$D$508)-1)+$AA$298</f>
        <v>0.59318637274549146</v>
      </c>
      <c r="AB299">
        <f>SMALL(SimData!$E$9:$E$508,297)</f>
        <v>8.2683749599157945</v>
      </c>
      <c r="AC299">
        <f>1/(COUNT(SimData!$E$9:$E$508)-1)+$AC$298</f>
        <v>0.59318637274549146</v>
      </c>
      <c r="AD299">
        <f>SMALL(SimData!$F$9:$F$508,297)</f>
        <v>0.29999999999999993</v>
      </c>
      <c r="AE299">
        <f>1/(COUNT(SimData!$F$9:$F$508)-1)+$AE$298</f>
        <v>0.59318637274549146</v>
      </c>
      <c r="AF299">
        <f>SMALL(SimData!$G$9:$G$508,297)</f>
        <v>11.721416600278642</v>
      </c>
      <c r="AG299">
        <f>1/(COUNT(SimData!$G$9:$G$508)-1)+$AG$298</f>
        <v>0.59318637274549146</v>
      </c>
      <c r="AH299">
        <f>SMALL(SimData!$H$9:$H$508,297)</f>
        <v>14.983875070221611</v>
      </c>
      <c r="AI299">
        <f>1/(COUNT(SimData!$H$9:$H$508)-1)+$AI$298</f>
        <v>0.59318637274549146</v>
      </c>
    </row>
    <row r="300" spans="1:35" x14ac:dyDescent="0.2">
      <c r="A300">
        <v>292</v>
      </c>
      <c r="B300">
        <v>3.1123373503880685</v>
      </c>
      <c r="C300">
        <v>3.9005824694934224</v>
      </c>
      <c r="D300">
        <v>4.1772121588155295</v>
      </c>
      <c r="E300">
        <v>3.9422266470028151</v>
      </c>
      <c r="F300">
        <v>0.29999999999999993</v>
      </c>
      <c r="G300">
        <v>4.6597945167387298</v>
      </c>
      <c r="H300">
        <v>5.5934348342896563</v>
      </c>
      <c r="V300">
        <f>SMALL(SimData!$B$9:$B$508,298)</f>
        <v>3.1214963442196071</v>
      </c>
      <c r="W300">
        <f>1/(COUNT(SimData!$B$9:$B$508)-1)+$W$299</f>
        <v>0.59519038076152353</v>
      </c>
      <c r="X300">
        <f>SMALL(SimData!$C$9:$C$508,298)</f>
        <v>4.8566933143932012</v>
      </c>
      <c r="Y300">
        <f>1/(COUNT(SimData!$C$9:$C$508)-1)+$Y$299</f>
        <v>0.59519038076152353</v>
      </c>
      <c r="Z300">
        <f>SMALL(SimData!$D$9:$D$508,298)</f>
        <v>6.503263197672835</v>
      </c>
      <c r="AA300">
        <f>1/(COUNT(SimData!$D$9:$D$508)-1)+$AA$299</f>
        <v>0.59519038076152353</v>
      </c>
      <c r="AB300">
        <f>SMALL(SimData!$E$9:$E$508,298)</f>
        <v>8.3870361841236925</v>
      </c>
      <c r="AC300">
        <f>1/(COUNT(SimData!$E$9:$E$508)-1)+$AC$299</f>
        <v>0.59519038076152353</v>
      </c>
      <c r="AD300">
        <f>SMALL(SimData!$F$9:$F$508,298)</f>
        <v>0.29999999999999993</v>
      </c>
      <c r="AE300">
        <f>1/(COUNT(SimData!$F$9:$F$508)-1)+$AE$299</f>
        <v>0.59519038076152353</v>
      </c>
      <c r="AF300">
        <f>SMALL(SimData!$G$9:$G$508,298)</f>
        <v>11.752102551102316</v>
      </c>
      <c r="AG300">
        <f>1/(COUNT(SimData!$G$9:$G$508)-1)+$AG$299</f>
        <v>0.59519038076152353</v>
      </c>
      <c r="AH300">
        <f>SMALL(SimData!$H$9:$H$508,298)</f>
        <v>14.996698371045913</v>
      </c>
      <c r="AI300">
        <f>1/(COUNT(SimData!$H$9:$H$508)-1)+$AI$299</f>
        <v>0.59519038076152353</v>
      </c>
    </row>
    <row r="301" spans="1:35" x14ac:dyDescent="0.2">
      <c r="A301">
        <v>293</v>
      </c>
      <c r="B301">
        <v>5.5926526265669745</v>
      </c>
      <c r="C301">
        <v>9.1221663696522057</v>
      </c>
      <c r="D301">
        <v>13.140805149022141</v>
      </c>
      <c r="E301">
        <v>17.648568235107359</v>
      </c>
      <c r="F301">
        <v>0.29999999999999993</v>
      </c>
      <c r="G301">
        <v>25.721398296287521</v>
      </c>
      <c r="H301">
        <v>33.74775302585816</v>
      </c>
      <c r="V301">
        <f>SMALL(SimData!$B$9:$B$508,299)</f>
        <v>3.1370069767293156</v>
      </c>
      <c r="W301">
        <f>1/(COUNT(SimData!$B$9:$B$508)-1)+$W$300</f>
        <v>0.5971943887775556</v>
      </c>
      <c r="X301">
        <f>SMALL(SimData!$C$9:$C$508,299)</f>
        <v>4.8657902155111188</v>
      </c>
      <c r="Y301">
        <f>1/(COUNT(SimData!$C$9:$C$508)-1)+$Y$300</f>
        <v>0.5971943887775556</v>
      </c>
      <c r="Z301">
        <f>SMALL(SimData!$D$9:$D$508,299)</f>
        <v>6.5170284462234287</v>
      </c>
      <c r="AA301">
        <f>1/(COUNT(SimData!$D$9:$D$508)-1)+$AA$300</f>
        <v>0.5971943887775556</v>
      </c>
      <c r="AB301">
        <f>SMALL(SimData!$E$9:$E$508,299)</f>
        <v>8.4762571394647139</v>
      </c>
      <c r="AC301">
        <f>1/(COUNT(SimData!$E$9:$E$508)-1)+$AC$300</f>
        <v>0.5971943887775556</v>
      </c>
      <c r="AD301">
        <f>SMALL(SimData!$F$9:$F$508,299)</f>
        <v>0.29999999999999993</v>
      </c>
      <c r="AE301">
        <f>1/(COUNT(SimData!$F$9:$F$508)-1)+$AE$300</f>
        <v>0.5971943887775556</v>
      </c>
      <c r="AF301">
        <f>SMALL(SimData!$G$9:$G$508,299)</f>
        <v>11.769635807459334</v>
      </c>
      <c r="AG301">
        <f>1/(COUNT(SimData!$G$9:$G$508)-1)+$AG$300</f>
        <v>0.5971943887775556</v>
      </c>
      <c r="AH301">
        <f>SMALL(SimData!$H$9:$H$508,299)</f>
        <v>15.038473964435365</v>
      </c>
      <c r="AI301">
        <f>1/(COUNT(SimData!$H$9:$H$508)-1)+$AI$300</f>
        <v>0.5971943887775556</v>
      </c>
    </row>
    <row r="302" spans="1:35" x14ac:dyDescent="0.2">
      <c r="A302">
        <v>294</v>
      </c>
      <c r="B302">
        <v>2.2083363324287109</v>
      </c>
      <c r="C302">
        <v>3.4397518668026805</v>
      </c>
      <c r="D302">
        <v>4.7563324662572217</v>
      </c>
      <c r="E302">
        <v>6.1580781191959897</v>
      </c>
      <c r="F302">
        <v>0.29999999999999993</v>
      </c>
      <c r="G302">
        <v>8.4604775426176779</v>
      </c>
      <c r="H302">
        <v>10.474749081601363</v>
      </c>
      <c r="V302">
        <f>SMALL(SimData!$B$9:$B$508,300)</f>
        <v>3.1527669444823947</v>
      </c>
      <c r="W302">
        <f>1/(COUNT(SimData!$B$9:$B$508)-1)+$W$301</f>
        <v>0.59919839679358766</v>
      </c>
      <c r="X302">
        <f>SMALL(SimData!$C$9:$C$508,300)</f>
        <v>4.8724066822472327</v>
      </c>
      <c r="Y302">
        <f>1/(COUNT(SimData!$C$9:$C$508)-1)+$Y$301</f>
        <v>0.59919839679358766</v>
      </c>
      <c r="Z302">
        <f>SMALL(SimData!$D$9:$D$508,300)</f>
        <v>6.5561473672096753</v>
      </c>
      <c r="AA302">
        <f>1/(COUNT(SimData!$D$9:$D$508)-1)+$AA$301</f>
        <v>0.59919839679358766</v>
      </c>
      <c r="AB302">
        <f>SMALL(SimData!$E$9:$E$508,300)</f>
        <v>8.4866546761404216</v>
      </c>
      <c r="AC302">
        <f>1/(COUNT(SimData!$E$9:$E$508)-1)+$AC$301</f>
        <v>0.59919839679358766</v>
      </c>
      <c r="AD302">
        <f>SMALL(SimData!$F$9:$F$508,300)</f>
        <v>0.29999999999999993</v>
      </c>
      <c r="AE302">
        <f>1/(COUNT(SimData!$F$9:$F$508)-1)+$AE$301</f>
        <v>0.59919839679358766</v>
      </c>
      <c r="AF302">
        <f>SMALL(SimData!$G$9:$G$508,300)</f>
        <v>11.808992718117656</v>
      </c>
      <c r="AG302">
        <f>1/(COUNT(SimData!$G$9:$G$508)-1)+$AG$301</f>
        <v>0.59919839679358766</v>
      </c>
      <c r="AH302">
        <f>SMALL(SimData!$H$9:$H$508,300)</f>
        <v>15.038626008349066</v>
      </c>
      <c r="AI302">
        <f>1/(COUNT(SimData!$H$9:$H$508)-1)+$AI$301</f>
        <v>0.59919839679358766</v>
      </c>
    </row>
    <row r="303" spans="1:35" x14ac:dyDescent="0.2">
      <c r="A303">
        <v>295</v>
      </c>
      <c r="B303">
        <v>2.4946851337186224</v>
      </c>
      <c r="C303">
        <v>3.8902040597794434</v>
      </c>
      <c r="D303">
        <v>5.3848403164250875</v>
      </c>
      <c r="E303">
        <v>6.978593959900496</v>
      </c>
      <c r="F303">
        <v>0.29999999999999993</v>
      </c>
      <c r="G303">
        <v>10.062299359182731</v>
      </c>
      <c r="H303">
        <v>13.209081077868563</v>
      </c>
      <c r="V303">
        <f>SMALL(SimData!$B$9:$B$508,301)</f>
        <v>3.1547737432950504</v>
      </c>
      <c r="W303">
        <f>1/(COUNT(SimData!$B$9:$B$508)-1)+$W$302</f>
        <v>0.60120240480961973</v>
      </c>
      <c r="X303">
        <f>SMALL(SimData!$C$9:$C$508,301)</f>
        <v>4.8765335708780668</v>
      </c>
      <c r="Y303">
        <f>1/(COUNT(SimData!$C$9:$C$508)-1)+$Y$302</f>
        <v>0.60120240480961973</v>
      </c>
      <c r="Z303">
        <f>SMALL(SimData!$D$9:$D$508,301)</f>
        <v>6.5882286029246035</v>
      </c>
      <c r="AA303">
        <f>1/(COUNT(SimData!$D$9:$D$508)-1)+$AA$302</f>
        <v>0.60120240480961973</v>
      </c>
      <c r="AB303">
        <f>SMALL(SimData!$E$9:$E$508,301)</f>
        <v>8.5618580726585627</v>
      </c>
      <c r="AC303">
        <f>1/(COUNT(SimData!$E$9:$E$508)-1)+$AC$302</f>
        <v>0.60120240480961973</v>
      </c>
      <c r="AD303">
        <f>SMALL(SimData!$F$9:$F$508,301)</f>
        <v>0.29999999999999993</v>
      </c>
      <c r="AE303">
        <f>1/(COUNT(SimData!$F$9:$F$508)-1)+$AE$302</f>
        <v>0.60120240480961973</v>
      </c>
      <c r="AF303">
        <f>SMALL(SimData!$G$9:$G$508,301)</f>
        <v>11.875416445098892</v>
      </c>
      <c r="AG303">
        <f>1/(COUNT(SimData!$G$9:$G$508)-1)+$AG$302</f>
        <v>0.60120240480961973</v>
      </c>
      <c r="AH303">
        <f>SMALL(SimData!$H$9:$H$508,301)</f>
        <v>15.110819109979937</v>
      </c>
      <c r="AI303">
        <f>1/(COUNT(SimData!$H$9:$H$508)-1)+$AI$302</f>
        <v>0.60120240480961973</v>
      </c>
    </row>
    <row r="304" spans="1:35" x14ac:dyDescent="0.2">
      <c r="A304">
        <v>296</v>
      </c>
      <c r="B304">
        <v>3.8405550244882716</v>
      </c>
      <c r="C304">
        <v>5.5946257595834892</v>
      </c>
      <c r="D304">
        <v>7.2382254071319068</v>
      </c>
      <c r="E304">
        <v>8.7713543237504279</v>
      </c>
      <c r="F304">
        <v>0.29999999999999993</v>
      </c>
      <c r="G304">
        <v>11.645315893917576</v>
      </c>
      <c r="H304">
        <v>14.193011898248649</v>
      </c>
      <c r="V304">
        <f>SMALL(SimData!$B$9:$B$508,302)</f>
        <v>3.1602353004323285</v>
      </c>
      <c r="W304">
        <f>1/(COUNT(SimData!$B$9:$B$508)-1)+$W$303</f>
        <v>0.60320641282565179</v>
      </c>
      <c r="X304">
        <f>SMALL(SimData!$C$9:$C$508,302)</f>
        <v>4.8962219607221602</v>
      </c>
      <c r="Y304">
        <f>1/(COUNT(SimData!$C$9:$C$508)-1)+$Y$303</f>
        <v>0.60320641282565179</v>
      </c>
      <c r="Z304">
        <f>SMALL(SimData!$D$9:$D$508,302)</f>
        <v>6.6017734016610294</v>
      </c>
      <c r="AA304">
        <f>1/(COUNT(SimData!$D$9:$D$508)-1)+$AA$303</f>
        <v>0.60320641282565179</v>
      </c>
      <c r="AB304">
        <f>SMALL(SimData!$E$9:$E$508,302)</f>
        <v>8.5951783404433844</v>
      </c>
      <c r="AC304">
        <f>1/(COUNT(SimData!$E$9:$E$508)-1)+$AC$303</f>
        <v>0.60320641282565179</v>
      </c>
      <c r="AD304">
        <f>SMALL(SimData!$F$9:$F$508,302)</f>
        <v>0.29999999999999993</v>
      </c>
      <c r="AE304">
        <f>1/(COUNT(SimData!$F$9:$F$508)-1)+$AE$303</f>
        <v>0.60320641282565179</v>
      </c>
      <c r="AF304">
        <f>SMALL(SimData!$G$9:$G$508,302)</f>
        <v>11.925801839381522</v>
      </c>
      <c r="AG304">
        <f>1/(COUNT(SimData!$G$9:$G$508)-1)+$AG$303</f>
        <v>0.60320641282565179</v>
      </c>
      <c r="AH304">
        <f>SMALL(SimData!$H$9:$H$508,302)</f>
        <v>15.134513129877195</v>
      </c>
      <c r="AI304">
        <f>1/(COUNT(SimData!$H$9:$H$508)-1)+$AI$303</f>
        <v>0.60320641282565179</v>
      </c>
    </row>
    <row r="305" spans="1:35" x14ac:dyDescent="0.2">
      <c r="A305">
        <v>297</v>
      </c>
      <c r="B305">
        <v>2.4284232937421057</v>
      </c>
      <c r="C305">
        <v>3.7631672189623782</v>
      </c>
      <c r="D305">
        <v>5.1785990662765409</v>
      </c>
      <c r="E305">
        <v>6.6747190926568107</v>
      </c>
      <c r="F305">
        <v>0.29999999999999993</v>
      </c>
      <c r="G305">
        <v>9.3992699707348528</v>
      </c>
      <c r="H305">
        <v>12.022924850022942</v>
      </c>
      <c r="V305">
        <f>SMALL(SimData!$B$9:$B$508,303)</f>
        <v>3.1651126348154817</v>
      </c>
      <c r="W305">
        <f>1/(COUNT(SimData!$B$9:$B$508)-1)+$W$304</f>
        <v>0.60521042084168386</v>
      </c>
      <c r="X305">
        <f>SMALL(SimData!$C$9:$C$508,303)</f>
        <v>4.9189223714709343</v>
      </c>
      <c r="Y305">
        <f>1/(COUNT(SimData!$C$9:$C$508)-1)+$Y$304</f>
        <v>0.60521042084168386</v>
      </c>
      <c r="Z305">
        <f>SMALL(SimData!$D$9:$D$508,303)</f>
        <v>6.6729477820534866</v>
      </c>
      <c r="AA305">
        <f>1/(COUNT(SimData!$D$9:$D$508)-1)+$AA$304</f>
        <v>0.60521042084168386</v>
      </c>
      <c r="AB305">
        <f>SMALL(SimData!$E$9:$E$508,303)</f>
        <v>8.5965078088517952</v>
      </c>
      <c r="AC305">
        <f>1/(COUNT(SimData!$E$9:$E$508)-1)+$AC$304</f>
        <v>0.60521042084168386</v>
      </c>
      <c r="AD305">
        <f>SMALL(SimData!$F$9:$F$508,303)</f>
        <v>0.29999999999999993</v>
      </c>
      <c r="AE305">
        <f>1/(COUNT(SimData!$F$9:$F$508)-1)+$AE$304</f>
        <v>0.60521042084168386</v>
      </c>
      <c r="AF305">
        <f>SMALL(SimData!$G$9:$G$508,303)</f>
        <v>11.937066223122246</v>
      </c>
      <c r="AG305">
        <f>1/(COUNT(SimData!$G$9:$G$508)-1)+$AG$304</f>
        <v>0.60521042084168386</v>
      </c>
      <c r="AH305">
        <f>SMALL(SimData!$H$9:$H$508,303)</f>
        <v>15.166438638944724</v>
      </c>
      <c r="AI305">
        <f>1/(COUNT(SimData!$H$9:$H$508)-1)+$AI$304</f>
        <v>0.60521042084168386</v>
      </c>
    </row>
    <row r="306" spans="1:35" x14ac:dyDescent="0.2">
      <c r="A306">
        <v>298</v>
      </c>
      <c r="B306">
        <v>4.69708530738008</v>
      </c>
      <c r="C306">
        <v>6.878960392643557</v>
      </c>
      <c r="D306">
        <v>8.9500575162456055</v>
      </c>
      <c r="E306">
        <v>10.910376418219279</v>
      </c>
      <c r="F306">
        <v>0.29999999999999993</v>
      </c>
      <c r="G306">
        <v>15.003205177943016</v>
      </c>
      <c r="H306">
        <v>19.072224854595348</v>
      </c>
      <c r="V306">
        <f>SMALL(SimData!$B$9:$B$508,304)</f>
        <v>3.167895689512894</v>
      </c>
      <c r="W306">
        <f>1/(COUNT(SimData!$B$9:$B$508)-1)+$W$305</f>
        <v>0.60721442885771593</v>
      </c>
      <c r="X306">
        <f>SMALL(SimData!$C$9:$C$508,304)</f>
        <v>4.9214181104869965</v>
      </c>
      <c r="Y306">
        <f>1/(COUNT(SimData!$C$9:$C$508)-1)+$Y$305</f>
        <v>0.60721442885771593</v>
      </c>
      <c r="Z306">
        <f>SMALL(SimData!$D$9:$D$508,304)</f>
        <v>6.688490041208075</v>
      </c>
      <c r="AA306">
        <f>1/(COUNT(SimData!$D$9:$D$508)-1)+$AA$305</f>
        <v>0.60721442885771593</v>
      </c>
      <c r="AB306">
        <f>SMALL(SimData!$E$9:$E$508,304)</f>
        <v>8.6009272200424007</v>
      </c>
      <c r="AC306">
        <f>1/(COUNT(SimData!$E$9:$E$508)-1)+$AC$305</f>
        <v>0.60721442885771593</v>
      </c>
      <c r="AD306">
        <f>SMALL(SimData!$F$9:$F$508,304)</f>
        <v>0.29999999999999993</v>
      </c>
      <c r="AE306">
        <f>1/(COUNT(SimData!$F$9:$F$508)-1)+$AE$305</f>
        <v>0.60721442885771593</v>
      </c>
      <c r="AF306">
        <f>SMALL(SimData!$G$9:$G$508,304)</f>
        <v>12.030478097030475</v>
      </c>
      <c r="AG306">
        <f>1/(COUNT(SimData!$G$9:$G$508)-1)+$AG$305</f>
        <v>0.60721442885771593</v>
      </c>
      <c r="AH306">
        <f>SMALL(SimData!$H$9:$H$508,304)</f>
        <v>15.175374369617646</v>
      </c>
      <c r="AI306">
        <f>1/(COUNT(SimData!$H$9:$H$508)-1)+$AI$305</f>
        <v>0.60721442885771593</v>
      </c>
    </row>
    <row r="307" spans="1:35" x14ac:dyDescent="0.2">
      <c r="A307">
        <v>299</v>
      </c>
      <c r="B307">
        <v>1.1605237269981898</v>
      </c>
      <c r="C307">
        <v>0.72381525080219433</v>
      </c>
      <c r="D307">
        <v>-0.39054011022050328</v>
      </c>
      <c r="E307">
        <v>-2.1825417932623705</v>
      </c>
      <c r="F307">
        <v>0.29999999999999993</v>
      </c>
      <c r="G307">
        <v>-4.0486177629504505</v>
      </c>
      <c r="H307">
        <v>-5.5079898807131462</v>
      </c>
      <c r="V307">
        <f>SMALL(SimData!$B$9:$B$508,305)</f>
        <v>3.1706975185209636</v>
      </c>
      <c r="W307">
        <f>1/(COUNT(SimData!$B$9:$B$508)-1)+$W$306</f>
        <v>0.60921843687374799</v>
      </c>
      <c r="X307">
        <f>SMALL(SimData!$C$9:$C$508,305)</f>
        <v>4.9233441732609498</v>
      </c>
      <c r="Y307">
        <f>1/(COUNT(SimData!$C$9:$C$508)-1)+$Y$306</f>
        <v>0.60921843687374799</v>
      </c>
      <c r="Z307">
        <f>SMALL(SimData!$D$9:$D$508,305)</f>
        <v>6.7093878948289714</v>
      </c>
      <c r="AA307">
        <f>1/(COUNT(SimData!$D$9:$D$508)-1)+$AA$306</f>
        <v>0.60921843687374799</v>
      </c>
      <c r="AB307">
        <f>SMALL(SimData!$E$9:$E$508,305)</f>
        <v>8.6197318163404244</v>
      </c>
      <c r="AC307">
        <f>1/(COUNT(SimData!$E$9:$E$508)-1)+$AC$306</f>
        <v>0.60921843687374799</v>
      </c>
      <c r="AD307">
        <f>SMALL(SimData!$F$9:$F$508,305)</f>
        <v>0.29999999999999993</v>
      </c>
      <c r="AE307">
        <f>1/(COUNT(SimData!$F$9:$F$508)-1)+$AE$306</f>
        <v>0.60921843687374799</v>
      </c>
      <c r="AF307">
        <f>SMALL(SimData!$G$9:$G$508,305)</f>
        <v>12.048660475126606</v>
      </c>
      <c r="AG307">
        <f>1/(COUNT(SimData!$G$9:$G$508)-1)+$AG$306</f>
        <v>0.60921843687374799</v>
      </c>
      <c r="AH307">
        <f>SMALL(SimData!$H$9:$H$508,305)</f>
        <v>15.213528450567186</v>
      </c>
      <c r="AI307">
        <f>1/(COUNT(SimData!$H$9:$H$508)-1)+$AI$306</f>
        <v>0.60921843687374799</v>
      </c>
    </row>
    <row r="308" spans="1:35" x14ac:dyDescent="0.2">
      <c r="A308">
        <v>300</v>
      </c>
      <c r="B308">
        <v>1.168392711433615</v>
      </c>
      <c r="C308">
        <v>1.9406274630230631</v>
      </c>
      <c r="D308">
        <v>2.8385538068263196</v>
      </c>
      <c r="E308">
        <v>3.8621724085097675</v>
      </c>
      <c r="F308">
        <v>0.29999999999999993</v>
      </c>
      <c r="G308">
        <v>5.5034325088186806</v>
      </c>
      <c r="H308">
        <v>6.9966772022560608</v>
      </c>
      <c r="V308">
        <f>SMALL(SimData!$B$9:$B$508,306)</f>
        <v>3.1824089525120796</v>
      </c>
      <c r="W308">
        <f>1/(COUNT(SimData!$B$9:$B$508)-1)+$W$307</f>
        <v>0.61122244488978006</v>
      </c>
      <c r="X308">
        <f>SMALL(SimData!$C$9:$C$508,306)</f>
        <v>4.9351563800608478</v>
      </c>
      <c r="Y308">
        <f>1/(COUNT(SimData!$C$9:$C$508)-1)+$Y$307</f>
        <v>0.61122244488978006</v>
      </c>
      <c r="Z308">
        <f>SMALL(SimData!$D$9:$D$508,306)</f>
        <v>6.7495557848744383</v>
      </c>
      <c r="AA308">
        <f>1/(COUNT(SimData!$D$9:$D$508)-1)+$AA$307</f>
        <v>0.61122244488978006</v>
      </c>
      <c r="AB308">
        <f>SMALL(SimData!$E$9:$E$508,306)</f>
        <v>8.6389387535258262</v>
      </c>
      <c r="AC308">
        <f>1/(COUNT(SimData!$E$9:$E$508)-1)+$AC$307</f>
        <v>0.61122244488978006</v>
      </c>
      <c r="AD308">
        <f>SMALL(SimData!$F$9:$F$508,306)</f>
        <v>0.29999999999999993</v>
      </c>
      <c r="AE308">
        <f>1/(COUNT(SimData!$F$9:$F$508)-1)+$AE$307</f>
        <v>0.61122244488978006</v>
      </c>
      <c r="AF308">
        <f>SMALL(SimData!$G$9:$G$508,306)</f>
        <v>12.054084320216322</v>
      </c>
      <c r="AG308">
        <f>1/(COUNT(SimData!$G$9:$G$508)-1)+$AG$307</f>
        <v>0.61122244488978006</v>
      </c>
      <c r="AH308">
        <f>SMALL(SimData!$H$9:$H$508,306)</f>
        <v>15.236276989763891</v>
      </c>
      <c r="AI308">
        <f>1/(COUNT(SimData!$H$9:$H$508)-1)+$AI$307</f>
        <v>0.61122244488978006</v>
      </c>
    </row>
    <row r="309" spans="1:35" x14ac:dyDescent="0.2">
      <c r="A309">
        <v>301</v>
      </c>
      <c r="B309">
        <v>1.487976303117915</v>
      </c>
      <c r="C309">
        <v>2.1492960484310015</v>
      </c>
      <c r="D309">
        <v>2.7558369148220638</v>
      </c>
      <c r="E309">
        <v>3.307598881053031</v>
      </c>
      <c r="F309">
        <v>0.29999999999999993</v>
      </c>
      <c r="G309">
        <v>4.5577969233601241</v>
      </c>
      <c r="H309">
        <v>5.8473558174522378</v>
      </c>
      <c r="V309">
        <f>SMALL(SimData!$B$9:$B$508,307)</f>
        <v>3.1846384625746915</v>
      </c>
      <c r="W309">
        <f>1/(COUNT(SimData!$B$9:$B$508)-1)+$W$308</f>
        <v>0.61322645290581212</v>
      </c>
      <c r="X309">
        <f>SMALL(SimData!$C$9:$C$508,307)</f>
        <v>4.9527659835354196</v>
      </c>
      <c r="Y309">
        <f>1/(COUNT(SimData!$C$9:$C$508)-1)+$Y$308</f>
        <v>0.61322645290581212</v>
      </c>
      <c r="Z309">
        <f>SMALL(SimData!$D$9:$D$508,307)</f>
        <v>6.7579988529692132</v>
      </c>
      <c r="AA309">
        <f>1/(COUNT(SimData!$D$9:$D$508)-1)+$AA$308</f>
        <v>0.61322645290581212</v>
      </c>
      <c r="AB309">
        <f>SMALL(SimData!$E$9:$E$508,307)</f>
        <v>8.7272134394166496</v>
      </c>
      <c r="AC309">
        <f>1/(COUNT(SimData!$E$9:$E$508)-1)+$AC$308</f>
        <v>0.61322645290581212</v>
      </c>
      <c r="AD309">
        <f>SMALL(SimData!$F$9:$F$508,307)</f>
        <v>0.29999999999999993</v>
      </c>
      <c r="AE309">
        <f>1/(COUNT(SimData!$F$9:$F$508)-1)+$AE$308</f>
        <v>0.61322645290581212</v>
      </c>
      <c r="AF309">
        <f>SMALL(SimData!$G$9:$G$508,307)</f>
        <v>12.073812549793571</v>
      </c>
      <c r="AG309">
        <f>1/(COUNT(SimData!$G$9:$G$508)-1)+$AG$308</f>
        <v>0.61322645290581212</v>
      </c>
      <c r="AH309">
        <f>SMALL(SimData!$H$9:$H$508,307)</f>
        <v>15.250622455331451</v>
      </c>
      <c r="AI309">
        <f>1/(COUNT(SimData!$H$9:$H$508)-1)+$AI$308</f>
        <v>0.61322645290581212</v>
      </c>
    </row>
    <row r="310" spans="1:35" x14ac:dyDescent="0.2">
      <c r="A310">
        <v>302</v>
      </c>
      <c r="B310">
        <v>3.0662506515384749</v>
      </c>
      <c r="C310">
        <v>4.9896103781328618</v>
      </c>
      <c r="D310">
        <v>7.1734599072862864</v>
      </c>
      <c r="E310">
        <v>9.6177985696594011</v>
      </c>
      <c r="F310">
        <v>0.29999999999999993</v>
      </c>
      <c r="G310">
        <v>14.15365370836173</v>
      </c>
      <c r="H310">
        <v>18.78877411446312</v>
      </c>
      <c r="V310">
        <f>SMALL(SimData!$B$9:$B$508,308)</f>
        <v>3.1907532480634671</v>
      </c>
      <c r="W310">
        <f>1/(COUNT(SimData!$B$9:$B$508)-1)+$W$309</f>
        <v>0.61523046092184419</v>
      </c>
      <c r="X310">
        <f>SMALL(SimData!$C$9:$C$508,308)</f>
        <v>4.9665286877916657</v>
      </c>
      <c r="Y310">
        <f>1/(COUNT(SimData!$C$9:$C$508)-1)+$Y$309</f>
        <v>0.61523046092184419</v>
      </c>
      <c r="Z310">
        <f>SMALL(SimData!$D$9:$D$508,308)</f>
        <v>6.7626330535043451</v>
      </c>
      <c r="AA310">
        <f>1/(COUNT(SimData!$D$9:$D$508)-1)+$AA$309</f>
        <v>0.61523046092184419</v>
      </c>
      <c r="AB310">
        <f>SMALL(SimData!$E$9:$E$508,308)</f>
        <v>8.7337574849234159</v>
      </c>
      <c r="AC310">
        <f>1/(COUNT(SimData!$E$9:$E$508)-1)+$AC$309</f>
        <v>0.61523046092184419</v>
      </c>
      <c r="AD310">
        <f>SMALL(SimData!$F$9:$F$508,308)</f>
        <v>0.29999999999999993</v>
      </c>
      <c r="AE310">
        <f>1/(COUNT(SimData!$F$9:$F$508)-1)+$AE$309</f>
        <v>0.61523046092184419</v>
      </c>
      <c r="AF310">
        <f>SMALL(SimData!$G$9:$G$508,308)</f>
        <v>12.105572125789253</v>
      </c>
      <c r="AG310">
        <f>1/(COUNT(SimData!$G$9:$G$508)-1)+$AG$309</f>
        <v>0.61523046092184419</v>
      </c>
      <c r="AH310">
        <f>SMALL(SimData!$H$9:$H$508,308)</f>
        <v>15.57183171747954</v>
      </c>
      <c r="AI310">
        <f>1/(COUNT(SimData!$H$9:$H$508)-1)+$AI$309</f>
        <v>0.61523046092184419</v>
      </c>
    </row>
    <row r="311" spans="1:35" x14ac:dyDescent="0.2">
      <c r="A311">
        <v>303</v>
      </c>
      <c r="B311">
        <v>0.20706176578872551</v>
      </c>
      <c r="C311">
        <v>-9.2840779310604749E-2</v>
      </c>
      <c r="D311">
        <v>-0.66136568417559916</v>
      </c>
      <c r="E311">
        <v>-1.4985126738651704</v>
      </c>
      <c r="F311">
        <v>0.29999999999999993</v>
      </c>
      <c r="G311">
        <v>-2.4534946356456664</v>
      </c>
      <c r="H311">
        <v>-3.2154120236017723</v>
      </c>
      <c r="V311">
        <f>SMALL(SimData!$B$9:$B$508,309)</f>
        <v>3.1919679539726289</v>
      </c>
      <c r="W311">
        <f>1/(COUNT(SimData!$B$9:$B$508)-1)+$W$310</f>
        <v>0.61723446893787626</v>
      </c>
      <c r="X311">
        <f>SMALL(SimData!$C$9:$C$508,309)</f>
        <v>4.9721695297028807</v>
      </c>
      <c r="Y311">
        <f>1/(COUNT(SimData!$C$9:$C$508)-1)+$Y$310</f>
        <v>0.61723446893787626</v>
      </c>
      <c r="Z311">
        <f>SMALL(SimData!$D$9:$D$508,309)</f>
        <v>6.7718267755295773</v>
      </c>
      <c r="AA311">
        <f>1/(COUNT(SimData!$D$9:$D$508)-1)+$AA$310</f>
        <v>0.61723446893787626</v>
      </c>
      <c r="AB311">
        <f>SMALL(SimData!$E$9:$E$508,309)</f>
        <v>8.7417438592567098</v>
      </c>
      <c r="AC311">
        <f>1/(COUNT(SimData!$E$9:$E$508)-1)+$AC$310</f>
        <v>0.61723446893787626</v>
      </c>
      <c r="AD311">
        <f>SMALL(SimData!$F$9:$F$508,309)</f>
        <v>0.29999999999999993</v>
      </c>
      <c r="AE311">
        <f>1/(COUNT(SimData!$F$9:$F$508)-1)+$AE$310</f>
        <v>0.61723446893787626</v>
      </c>
      <c r="AF311">
        <f>SMALL(SimData!$G$9:$G$508,309)</f>
        <v>12.1210819281387</v>
      </c>
      <c r="AG311">
        <f>1/(COUNT(SimData!$G$9:$G$508)-1)+$AG$310</f>
        <v>0.61723446893787626</v>
      </c>
      <c r="AH311">
        <f>SMALL(SimData!$H$9:$H$508,309)</f>
        <v>15.616974973264654</v>
      </c>
      <c r="AI311">
        <f>1/(COUNT(SimData!$H$9:$H$508)-1)+$AI$310</f>
        <v>0.61723446893787626</v>
      </c>
    </row>
    <row r="312" spans="1:35" x14ac:dyDescent="0.2">
      <c r="A312">
        <v>304</v>
      </c>
      <c r="B312">
        <v>1.9041401210905091</v>
      </c>
      <c r="C312">
        <v>2.5685878313748618</v>
      </c>
      <c r="D312">
        <v>3.0416208632958788</v>
      </c>
      <c r="E312">
        <v>3.3232393533459867</v>
      </c>
      <c r="F312">
        <v>0.29999999999999993</v>
      </c>
      <c r="G312">
        <v>4.1033760405215522</v>
      </c>
      <c r="H312">
        <v>4.7753621132844248</v>
      </c>
      <c r="V312">
        <f>SMALL(SimData!$B$9:$B$508,310)</f>
        <v>3.2048578299821897</v>
      </c>
      <c r="W312">
        <f>1/(COUNT(SimData!$B$9:$B$508)-1)+$W$311</f>
        <v>0.61923847695390832</v>
      </c>
      <c r="X312">
        <f>SMALL(SimData!$C$9:$C$508,310)</f>
        <v>4.9869425882433234</v>
      </c>
      <c r="Y312">
        <f>1/(COUNT(SimData!$C$9:$C$508)-1)+$Y$311</f>
        <v>0.61923847695390832</v>
      </c>
      <c r="Z312">
        <f>SMALL(SimData!$D$9:$D$508,310)</f>
        <v>6.8248680403289663</v>
      </c>
      <c r="AA312">
        <f>1/(COUNT(SimData!$D$9:$D$508)-1)+$AA$311</f>
        <v>0.61923847695390832</v>
      </c>
      <c r="AB312">
        <f>SMALL(SimData!$E$9:$E$508,310)</f>
        <v>8.7713543237504279</v>
      </c>
      <c r="AC312">
        <f>1/(COUNT(SimData!$E$9:$E$508)-1)+$AC$311</f>
        <v>0.61923847695390832</v>
      </c>
      <c r="AD312">
        <f>SMALL(SimData!$F$9:$F$508,310)</f>
        <v>0.29999999999999993</v>
      </c>
      <c r="AE312">
        <f>1/(COUNT(SimData!$F$9:$F$508)-1)+$AE$311</f>
        <v>0.61923847695390832</v>
      </c>
      <c r="AF312">
        <f>SMALL(SimData!$G$9:$G$508,310)</f>
        <v>12.281325339444429</v>
      </c>
      <c r="AG312">
        <f>1/(COUNT(SimData!$G$9:$G$508)-1)+$AG$311</f>
        <v>0.61923847695390832</v>
      </c>
      <c r="AH312">
        <f>SMALL(SimData!$H$9:$H$508,310)</f>
        <v>15.694352595887095</v>
      </c>
      <c r="AI312">
        <f>1/(COUNT(SimData!$H$9:$H$508)-1)+$AI$311</f>
        <v>0.61923847695390832</v>
      </c>
    </row>
    <row r="313" spans="1:35" x14ac:dyDescent="0.2">
      <c r="A313">
        <v>305</v>
      </c>
      <c r="B313">
        <v>3.0622230708750848</v>
      </c>
      <c r="C313">
        <v>5.0874287483791694</v>
      </c>
      <c r="D313">
        <v>7.4423641108815559</v>
      </c>
      <c r="E313">
        <v>10.127028561125798</v>
      </c>
      <c r="F313">
        <v>0.29999999999999993</v>
      </c>
      <c r="G313">
        <v>14.724849549174355</v>
      </c>
      <c r="H313">
        <v>19.178299365477251</v>
      </c>
      <c r="V313">
        <f>SMALL(SimData!$B$9:$B$508,311)</f>
        <v>3.247427108246117</v>
      </c>
      <c r="W313">
        <f>1/(COUNT(SimData!$B$9:$B$508)-1)+$W$312</f>
        <v>0.62124248496994039</v>
      </c>
      <c r="X313">
        <f>SMALL(SimData!$C$9:$C$508,311)</f>
        <v>4.9896103781328618</v>
      </c>
      <c r="Y313">
        <f>1/(COUNT(SimData!$C$9:$C$508)-1)+$Y$312</f>
        <v>0.62124248496994039</v>
      </c>
      <c r="Z313">
        <f>SMALL(SimData!$D$9:$D$508,311)</f>
        <v>6.867283969640658</v>
      </c>
      <c r="AA313">
        <f>1/(COUNT(SimData!$D$9:$D$508)-1)+$AA$312</f>
        <v>0.62124248496994039</v>
      </c>
      <c r="AB313">
        <f>SMALL(SimData!$E$9:$E$508,311)</f>
        <v>8.7747408945649408</v>
      </c>
      <c r="AC313">
        <f>1/(COUNT(SimData!$E$9:$E$508)-1)+$AC$312</f>
        <v>0.62124248496994039</v>
      </c>
      <c r="AD313">
        <f>SMALL(SimData!$F$9:$F$508,311)</f>
        <v>0.29999999999999993</v>
      </c>
      <c r="AE313">
        <f>1/(COUNT(SimData!$F$9:$F$508)-1)+$AE$312</f>
        <v>0.62124248496994039</v>
      </c>
      <c r="AF313">
        <f>SMALL(SimData!$G$9:$G$508,311)</f>
        <v>12.404200827232092</v>
      </c>
      <c r="AG313">
        <f>1/(COUNT(SimData!$G$9:$G$508)-1)+$AG$312</f>
        <v>0.62124248496994039</v>
      </c>
      <c r="AH313">
        <f>SMALL(SimData!$H$9:$H$508,311)</f>
        <v>15.91713990833313</v>
      </c>
      <c r="AI313">
        <f>1/(COUNT(SimData!$H$9:$H$508)-1)+$AI$312</f>
        <v>0.62124248496994039</v>
      </c>
    </row>
    <row r="314" spans="1:35" x14ac:dyDescent="0.2">
      <c r="A314">
        <v>306</v>
      </c>
      <c r="B314">
        <v>2.607663139600124</v>
      </c>
      <c r="C314">
        <v>4.3047940235577871</v>
      </c>
      <c r="D314">
        <v>6.2644581839326623</v>
      </c>
      <c r="E314">
        <v>8.4866546761404216</v>
      </c>
      <c r="F314">
        <v>0.29999999999999993</v>
      </c>
      <c r="G314">
        <v>12.657916680127457</v>
      </c>
      <c r="H314">
        <v>16.997752691007054</v>
      </c>
      <c r="V314">
        <f>SMALL(SimData!$B$9:$B$508,312)</f>
        <v>3.2679430186101213</v>
      </c>
      <c r="W314">
        <f>1/(COUNT(SimData!$B$9:$B$508)-1)+$W$313</f>
        <v>0.62324649298597246</v>
      </c>
      <c r="X314">
        <f>SMALL(SimData!$C$9:$C$508,312)</f>
        <v>4.9955717043414669</v>
      </c>
      <c r="Y314">
        <f>1/(COUNT(SimData!$C$9:$C$508)-1)+$Y$313</f>
        <v>0.62324649298597246</v>
      </c>
      <c r="Z314">
        <f>SMALL(SimData!$D$9:$D$508,312)</f>
        <v>6.8863226551090326</v>
      </c>
      <c r="AA314">
        <f>1/(COUNT(SimData!$D$9:$D$508)-1)+$AA$313</f>
        <v>0.62324649298597246</v>
      </c>
      <c r="AB314">
        <f>SMALL(SimData!$E$9:$E$508,312)</f>
        <v>8.796835823915039</v>
      </c>
      <c r="AC314">
        <f>1/(COUNT(SimData!$E$9:$E$508)-1)+$AC$313</f>
        <v>0.62324649298597246</v>
      </c>
      <c r="AD314">
        <f>SMALL(SimData!$F$9:$F$508,312)</f>
        <v>0.29999999999999993</v>
      </c>
      <c r="AE314">
        <f>1/(COUNT(SimData!$F$9:$F$508)-1)+$AE$313</f>
        <v>0.62324649298597246</v>
      </c>
      <c r="AF314">
        <f>SMALL(SimData!$G$9:$G$508,312)</f>
        <v>12.412372907509017</v>
      </c>
      <c r="AG314">
        <f>1/(COUNT(SimData!$G$9:$G$508)-1)+$AG$313</f>
        <v>0.62324649298597246</v>
      </c>
      <c r="AH314">
        <f>SMALL(SimData!$H$9:$H$508,312)</f>
        <v>16.024619477904917</v>
      </c>
      <c r="AI314">
        <f>1/(COUNT(SimData!$H$9:$H$508)-1)+$AI$313</f>
        <v>0.62324649298597246</v>
      </c>
    </row>
    <row r="315" spans="1:35" x14ac:dyDescent="0.2">
      <c r="A315">
        <v>307</v>
      </c>
      <c r="B315">
        <v>2.2572142836755136</v>
      </c>
      <c r="C315">
        <v>3.2779285784604539</v>
      </c>
      <c r="D315">
        <v>4.2270476162607249</v>
      </c>
      <c r="E315">
        <v>5.1045716006688577</v>
      </c>
      <c r="F315">
        <v>0.29999999999999993</v>
      </c>
      <c r="G315">
        <v>6.8906895168797329</v>
      </c>
      <c r="H315">
        <v>8.5947537883852547</v>
      </c>
      <c r="V315">
        <f>SMALL(SimData!$B$9:$B$508,313)</f>
        <v>3.2681068583966826</v>
      </c>
      <c r="W315">
        <f>1/(COUNT(SimData!$B$9:$B$508)-1)+$W$314</f>
        <v>0.62525050100200452</v>
      </c>
      <c r="X315">
        <f>SMALL(SimData!$C$9:$C$508,313)</f>
        <v>5.0607716737854718</v>
      </c>
      <c r="Y315">
        <f>1/(COUNT(SimData!$C$9:$C$508)-1)+$Y$314</f>
        <v>0.62525050100200452</v>
      </c>
      <c r="Z315">
        <f>SMALL(SimData!$D$9:$D$508,313)</f>
        <v>6.9426320123145899</v>
      </c>
      <c r="AA315">
        <f>1/(COUNT(SimData!$D$9:$D$508)-1)+$AA$314</f>
        <v>0.62525050100200452</v>
      </c>
      <c r="AB315">
        <f>SMALL(SimData!$E$9:$E$508,313)</f>
        <v>8.820083202467865</v>
      </c>
      <c r="AC315">
        <f>1/(COUNT(SimData!$E$9:$E$508)-1)+$AC$314</f>
        <v>0.62525050100200452</v>
      </c>
      <c r="AD315">
        <f>SMALL(SimData!$F$9:$F$508,313)</f>
        <v>0.29999999999999993</v>
      </c>
      <c r="AE315">
        <f>1/(COUNT(SimData!$F$9:$F$508)-1)+$AE$314</f>
        <v>0.62525050100200452</v>
      </c>
      <c r="AF315">
        <f>SMALL(SimData!$G$9:$G$508,313)</f>
        <v>12.559315428640499</v>
      </c>
      <c r="AG315">
        <f>1/(COUNT(SimData!$G$9:$G$508)-1)+$AG$314</f>
        <v>0.62525050100200452</v>
      </c>
      <c r="AH315">
        <f>SMALL(SimData!$H$9:$H$508,313)</f>
        <v>16.13984392132944</v>
      </c>
      <c r="AI315">
        <f>1/(COUNT(SimData!$H$9:$H$508)-1)+$AI$314</f>
        <v>0.62525050100200452</v>
      </c>
    </row>
    <row r="316" spans="1:35" x14ac:dyDescent="0.2">
      <c r="A316">
        <v>308</v>
      </c>
      <c r="B316">
        <v>6.013864565127089</v>
      </c>
      <c r="C316">
        <v>9.0176032514666158</v>
      </c>
      <c r="D316">
        <v>12.019545685710723</v>
      </c>
      <c r="E316">
        <v>15.019692683647918</v>
      </c>
      <c r="F316">
        <v>0.29999999999999993</v>
      </c>
      <c r="G316">
        <v>20.678271298415464</v>
      </c>
      <c r="H316">
        <v>26.050150166248901</v>
      </c>
      <c r="V316">
        <f>SMALL(SimData!$B$9:$B$508,314)</f>
        <v>3.307793452946882</v>
      </c>
      <c r="W316">
        <f>1/(COUNT(SimData!$B$9:$B$508)-1)+$W$315</f>
        <v>0.62725450901803659</v>
      </c>
      <c r="X316">
        <f>SMALL(SimData!$C$9:$C$508,314)</f>
        <v>5.0647395612220887</v>
      </c>
      <c r="Y316">
        <f>1/(COUNT(SimData!$C$9:$C$508)-1)+$Y$315</f>
        <v>0.62725450901803659</v>
      </c>
      <c r="Z316">
        <f>SMALL(SimData!$D$9:$D$508,314)</f>
        <v>6.9963430274892096</v>
      </c>
      <c r="AA316">
        <f>1/(COUNT(SimData!$D$9:$D$508)-1)+$AA$315</f>
        <v>0.62725450901803659</v>
      </c>
      <c r="AB316">
        <f>SMALL(SimData!$E$9:$E$508,314)</f>
        <v>8.9178402831785881</v>
      </c>
      <c r="AC316">
        <f>1/(COUNT(SimData!$E$9:$E$508)-1)+$AC$315</f>
        <v>0.62725450901803659</v>
      </c>
      <c r="AD316">
        <f>SMALL(SimData!$F$9:$F$508,314)</f>
        <v>0.29999999999999993</v>
      </c>
      <c r="AE316">
        <f>1/(COUNT(SimData!$F$9:$F$508)-1)+$AE$315</f>
        <v>0.62725450901803659</v>
      </c>
      <c r="AF316">
        <f>SMALL(SimData!$G$9:$G$508,314)</f>
        <v>12.587371313286331</v>
      </c>
      <c r="AG316">
        <f>1/(COUNT(SimData!$G$9:$G$508)-1)+$AG$315</f>
        <v>0.62725450901803659</v>
      </c>
      <c r="AH316">
        <f>SMALL(SimData!$H$9:$H$508,314)</f>
        <v>16.238421178815557</v>
      </c>
      <c r="AI316">
        <f>1/(COUNT(SimData!$H$9:$H$508)-1)+$AI$315</f>
        <v>0.62725450901803659</v>
      </c>
    </row>
    <row r="317" spans="1:35" x14ac:dyDescent="0.2">
      <c r="A317">
        <v>309</v>
      </c>
      <c r="B317">
        <v>1.2044095985726444</v>
      </c>
      <c r="C317">
        <v>2.1572819835381312</v>
      </c>
      <c r="D317">
        <v>3.3442661409385948</v>
      </c>
      <c r="E317">
        <v>4.7653617124178957</v>
      </c>
      <c r="F317">
        <v>0.29999999999999993</v>
      </c>
      <c r="G317">
        <v>7.1561508536797005</v>
      </c>
      <c r="H317">
        <v>9.5245326041953717</v>
      </c>
      <c r="V317">
        <f>SMALL(SimData!$B$9:$B$508,315)</f>
        <v>3.3099913891810226</v>
      </c>
      <c r="W317">
        <f>1/(COUNT(SimData!$B$9:$B$508)-1)+$W$316</f>
        <v>0.62925851703406865</v>
      </c>
      <c r="X317">
        <f>SMALL(SimData!$C$9:$C$508,315)</f>
        <v>5.0874287483791694</v>
      </c>
      <c r="Y317">
        <f>1/(COUNT(SimData!$C$9:$C$508)-1)+$Y$316</f>
        <v>0.62925851703406865</v>
      </c>
      <c r="Z317">
        <f>SMALL(SimData!$D$9:$D$508,315)</f>
        <v>7.0104777410472039</v>
      </c>
      <c r="AA317">
        <f>1/(COUNT(SimData!$D$9:$D$508)-1)+$AA$316</f>
        <v>0.62925851703406865</v>
      </c>
      <c r="AB317">
        <f>SMALL(SimData!$E$9:$E$508,315)</f>
        <v>8.9478575693665583</v>
      </c>
      <c r="AC317">
        <f>1/(COUNT(SimData!$E$9:$E$508)-1)+$AC$316</f>
        <v>0.62925851703406865</v>
      </c>
      <c r="AD317">
        <f>SMALL(SimData!$F$9:$F$508,315)</f>
        <v>0.29999999999999993</v>
      </c>
      <c r="AE317">
        <f>1/(COUNT(SimData!$F$9:$F$508)-1)+$AE$316</f>
        <v>0.62925851703406865</v>
      </c>
      <c r="AF317">
        <f>SMALL(SimData!$G$9:$G$508,315)</f>
        <v>12.595589354768464</v>
      </c>
      <c r="AG317">
        <f>1/(COUNT(SimData!$G$9:$G$508)-1)+$AG$316</f>
        <v>0.62925851703406865</v>
      </c>
      <c r="AH317">
        <f>SMALL(SimData!$H$9:$H$508,315)</f>
        <v>16.305788326900458</v>
      </c>
      <c r="AI317">
        <f>1/(COUNT(SimData!$H$9:$H$508)-1)+$AI$316</f>
        <v>0.62925851703406865</v>
      </c>
    </row>
    <row r="318" spans="1:35" x14ac:dyDescent="0.2">
      <c r="A318">
        <v>310</v>
      </c>
      <c r="B318">
        <v>2.6578057440024869</v>
      </c>
      <c r="C318">
        <v>3.8678474759471051</v>
      </c>
      <c r="D318">
        <v>4.9989817436676685</v>
      </c>
      <c r="E318">
        <v>6.0512089128425837</v>
      </c>
      <c r="F318">
        <v>0.29999999999999993</v>
      </c>
      <c r="G318">
        <v>8.0198230174760798</v>
      </c>
      <c r="H318">
        <v>9.7566495945402565</v>
      </c>
      <c r="V318">
        <f>SMALL(SimData!$B$9:$B$508,316)</f>
        <v>3.312994039236739</v>
      </c>
      <c r="W318">
        <f>1/(COUNT(SimData!$B$9:$B$508)-1)+$W$317</f>
        <v>0.63126252505010072</v>
      </c>
      <c r="X318">
        <f>SMALL(SimData!$C$9:$C$508,316)</f>
        <v>5.1276934667224427</v>
      </c>
      <c r="Y318">
        <f>1/(COUNT(SimData!$C$9:$C$508)-1)+$Y$317</f>
        <v>0.63126252505010072</v>
      </c>
      <c r="Z318">
        <f>SMALL(SimData!$D$9:$D$508,316)</f>
        <v>7.0937281148624916</v>
      </c>
      <c r="AA318">
        <f>1/(COUNT(SimData!$D$9:$D$508)-1)+$AA$317</f>
        <v>0.63126252505010072</v>
      </c>
      <c r="AB318">
        <f>SMALL(SimData!$E$9:$E$508,316)</f>
        <v>8.9803421151416245</v>
      </c>
      <c r="AC318">
        <f>1/(COUNT(SimData!$E$9:$E$508)-1)+$AC$317</f>
        <v>0.63126252505010072</v>
      </c>
      <c r="AD318">
        <f>SMALL(SimData!$F$9:$F$508,316)</f>
        <v>0.29999999999999993</v>
      </c>
      <c r="AE318">
        <f>1/(COUNT(SimData!$F$9:$F$508)-1)+$AE$317</f>
        <v>0.63126252505010072</v>
      </c>
      <c r="AF318">
        <f>SMALL(SimData!$G$9:$G$508,316)</f>
        <v>12.613343815886392</v>
      </c>
      <c r="AG318">
        <f>1/(COUNT(SimData!$G$9:$G$508)-1)+$AG$317</f>
        <v>0.63126252505010072</v>
      </c>
      <c r="AH318">
        <f>SMALL(SimData!$H$9:$H$508,316)</f>
        <v>16.368865001409244</v>
      </c>
      <c r="AI318">
        <f>1/(COUNT(SimData!$H$9:$H$508)-1)+$AI$317</f>
        <v>0.63126252505010072</v>
      </c>
    </row>
    <row r="319" spans="1:35" x14ac:dyDescent="0.2">
      <c r="A319">
        <v>311</v>
      </c>
      <c r="B319">
        <v>1.3892087089091827</v>
      </c>
      <c r="C319">
        <v>2.015717812879108</v>
      </c>
      <c r="D319">
        <v>2.5971635474373764</v>
      </c>
      <c r="E319">
        <v>3.1335459432320221</v>
      </c>
      <c r="F319">
        <v>0.29999999999999993</v>
      </c>
      <c r="G319">
        <v>4.1526464857127552</v>
      </c>
      <c r="H319">
        <v>5.0592485969151966</v>
      </c>
      <c r="V319">
        <f>SMALL(SimData!$B$9:$B$508,317)</f>
        <v>3.3142202656449062</v>
      </c>
      <c r="W319">
        <f>1/(COUNT(SimData!$B$9:$B$508)-1)+$W$318</f>
        <v>0.63326653306613279</v>
      </c>
      <c r="X319">
        <f>SMALL(SimData!$C$9:$C$508,317)</f>
        <v>5.1405557648104612</v>
      </c>
      <c r="Y319">
        <f>1/(COUNT(SimData!$C$9:$C$508)-1)+$Y$318</f>
        <v>0.63326653306613279</v>
      </c>
      <c r="Z319">
        <f>SMALL(SimData!$D$9:$D$508,317)</f>
        <v>7.1212462891379964</v>
      </c>
      <c r="AA319">
        <f>1/(COUNT(SimData!$D$9:$D$508)-1)+$AA$318</f>
        <v>0.63326653306613279</v>
      </c>
      <c r="AB319">
        <f>SMALL(SimData!$E$9:$E$508,317)</f>
        <v>8.9854576481682251</v>
      </c>
      <c r="AC319">
        <f>1/(COUNT(SimData!$E$9:$E$508)-1)+$AC$318</f>
        <v>0.63326653306613279</v>
      </c>
      <c r="AD319">
        <f>SMALL(SimData!$F$9:$F$508,317)</f>
        <v>0.29999999999999993</v>
      </c>
      <c r="AE319">
        <f>1/(COUNT(SimData!$F$9:$F$508)-1)+$AE$318</f>
        <v>0.63326653306613279</v>
      </c>
      <c r="AF319">
        <f>SMALL(SimData!$G$9:$G$508,317)</f>
        <v>12.628367341344028</v>
      </c>
      <c r="AG319">
        <f>1/(COUNT(SimData!$G$9:$G$508)-1)+$AG$318</f>
        <v>0.63326653306613279</v>
      </c>
      <c r="AH319">
        <f>SMALL(SimData!$H$9:$H$508,317)</f>
        <v>16.448282782088206</v>
      </c>
      <c r="AI319">
        <f>1/(COUNT(SimData!$H$9:$H$508)-1)+$AI$318</f>
        <v>0.63326653306613279</v>
      </c>
    </row>
    <row r="320" spans="1:35" x14ac:dyDescent="0.2">
      <c r="A320">
        <v>312</v>
      </c>
      <c r="B320">
        <v>3.1651126348154817</v>
      </c>
      <c r="C320">
        <v>5.2213920003329441</v>
      </c>
      <c r="D320">
        <v>7.5938201515158514</v>
      </c>
      <c r="E320">
        <v>10.282396483550906</v>
      </c>
      <c r="F320">
        <v>0.29999999999999993</v>
      </c>
      <c r="G320">
        <v>15.177479845554412</v>
      </c>
      <c r="H320">
        <v>20.148277083157229</v>
      </c>
      <c r="V320">
        <f>SMALL(SimData!$B$9:$B$508,318)</f>
        <v>3.3199972772075754</v>
      </c>
      <c r="W320">
        <f>1/(COUNT(SimData!$B$9:$B$508)-1)+$W$319</f>
        <v>0.63527054108216485</v>
      </c>
      <c r="X320">
        <f>SMALL(SimData!$C$9:$C$508,318)</f>
        <v>5.1532723388370698</v>
      </c>
      <c r="Y320">
        <f>1/(COUNT(SimData!$C$9:$C$508)-1)+$Y$319</f>
        <v>0.63527054108216485</v>
      </c>
      <c r="Z320">
        <f>SMALL(SimData!$D$9:$D$508,318)</f>
        <v>7.1309475502573791</v>
      </c>
      <c r="AA320">
        <f>1/(COUNT(SimData!$D$9:$D$508)-1)+$AA$319</f>
        <v>0.63527054108216485</v>
      </c>
      <c r="AB320">
        <f>SMALL(SimData!$E$9:$E$508,318)</f>
        <v>9.0342774507014436</v>
      </c>
      <c r="AC320">
        <f>1/(COUNT(SimData!$E$9:$E$508)-1)+$AC$319</f>
        <v>0.63527054108216485</v>
      </c>
      <c r="AD320">
        <f>SMALL(SimData!$F$9:$F$508,318)</f>
        <v>0.29999999999999993</v>
      </c>
      <c r="AE320">
        <f>1/(COUNT(SimData!$F$9:$F$508)-1)+$AE$319</f>
        <v>0.63527054108216485</v>
      </c>
      <c r="AF320">
        <f>SMALL(SimData!$G$9:$G$508,318)</f>
        <v>12.657916680127457</v>
      </c>
      <c r="AG320">
        <f>1/(COUNT(SimData!$G$9:$G$508)-1)+$AG$319</f>
        <v>0.63527054108216485</v>
      </c>
      <c r="AH320">
        <f>SMALL(SimData!$H$9:$H$508,318)</f>
        <v>16.551215938718759</v>
      </c>
      <c r="AI320">
        <f>1/(COUNT(SimData!$H$9:$H$508)-1)+$AI$319</f>
        <v>0.63527054108216485</v>
      </c>
    </row>
    <row r="321" spans="1:35" x14ac:dyDescent="0.2">
      <c r="A321">
        <v>313</v>
      </c>
      <c r="B321">
        <v>5.4219474841684496</v>
      </c>
      <c r="C321">
        <v>8.0194209727934318</v>
      </c>
      <c r="D321">
        <v>10.541561150656872</v>
      </c>
      <c r="E321">
        <v>12.988367922370536</v>
      </c>
      <c r="F321">
        <v>0.29999999999999993</v>
      </c>
      <c r="G321">
        <v>18.018833634198604</v>
      </c>
      <c r="H321">
        <v>23.04952697055419</v>
      </c>
      <c r="V321">
        <f>SMALL(SimData!$B$9:$B$508,319)</f>
        <v>3.3489093740470883</v>
      </c>
      <c r="W321">
        <f>1/(COUNT(SimData!$B$9:$B$508)-1)+$W$320</f>
        <v>0.63727454909819692</v>
      </c>
      <c r="X321">
        <f>SMALL(SimData!$C$9:$C$508,319)</f>
        <v>5.1856622343409349</v>
      </c>
      <c r="Y321">
        <f>1/(COUNT(SimData!$C$9:$C$508)-1)+$Y$320</f>
        <v>0.63727454909819692</v>
      </c>
      <c r="Z321">
        <f>SMALL(SimData!$D$9:$D$508,319)</f>
        <v>7.1734599072862864</v>
      </c>
      <c r="AA321">
        <f>1/(COUNT(SimData!$D$9:$D$508)-1)+$AA$320</f>
        <v>0.63727454909819692</v>
      </c>
      <c r="AB321">
        <f>SMALL(SimData!$E$9:$E$508,319)</f>
        <v>9.0454614292040407</v>
      </c>
      <c r="AC321">
        <f>1/(COUNT(SimData!$E$9:$E$508)-1)+$AC$320</f>
        <v>0.63727454909819692</v>
      </c>
      <c r="AD321">
        <f>SMALL(SimData!$F$9:$F$508,319)</f>
        <v>0.29999999999999993</v>
      </c>
      <c r="AE321">
        <f>1/(COUNT(SimData!$F$9:$F$508)-1)+$AE$320</f>
        <v>0.63727454909819692</v>
      </c>
      <c r="AF321">
        <f>SMALL(SimData!$G$9:$G$508,319)</f>
        <v>12.729340823731231</v>
      </c>
      <c r="AG321">
        <f>1/(COUNT(SimData!$G$9:$G$508)-1)+$AG$320</f>
        <v>0.63727454909819692</v>
      </c>
      <c r="AH321">
        <f>SMALL(SimData!$H$9:$H$508,319)</f>
        <v>16.796347644383928</v>
      </c>
      <c r="AI321">
        <f>1/(COUNT(SimData!$H$9:$H$508)-1)+$AI$320</f>
        <v>0.63727454909819692</v>
      </c>
    </row>
    <row r="322" spans="1:35" x14ac:dyDescent="0.2">
      <c r="A322">
        <v>314</v>
      </c>
      <c r="B322">
        <v>-0.35991689120576642</v>
      </c>
      <c r="C322">
        <v>-0.67491302731596814</v>
      </c>
      <c r="D322">
        <v>-1.0796009538667706</v>
      </c>
      <c r="E322">
        <v>-1.5739805517693923</v>
      </c>
      <c r="F322">
        <v>0.29999999999999993</v>
      </c>
      <c r="G322">
        <v>-2.3959051991325353</v>
      </c>
      <c r="H322">
        <v>-3.2143185678988266</v>
      </c>
      <c r="V322">
        <f>SMALL(SimData!$B$9:$B$508,320)</f>
        <v>3.363822787912417</v>
      </c>
      <c r="W322">
        <f>1/(COUNT(SimData!$B$9:$B$508)-1)+$W$321</f>
        <v>0.63927855711422898</v>
      </c>
      <c r="X322">
        <f>SMALL(SimData!$C$9:$C$508,320)</f>
        <v>5.2213920003329441</v>
      </c>
      <c r="Y322">
        <f>1/(COUNT(SimData!$C$9:$C$508)-1)+$Y$321</f>
        <v>0.63927855711422898</v>
      </c>
      <c r="Z322">
        <f>SMALL(SimData!$D$9:$D$508,320)</f>
        <v>7.2232109865807335</v>
      </c>
      <c r="AA322">
        <f>1/(COUNT(SimData!$D$9:$D$508)-1)+$AA$321</f>
        <v>0.63927855711422898</v>
      </c>
      <c r="AB322">
        <f>SMALL(SimData!$E$9:$E$508,320)</f>
        <v>9.107396732295129</v>
      </c>
      <c r="AC322">
        <f>1/(COUNT(SimData!$E$9:$E$508)-1)+$AC$321</f>
        <v>0.63927855711422898</v>
      </c>
      <c r="AD322">
        <f>SMALL(SimData!$F$9:$F$508,320)</f>
        <v>0.29999999999999993</v>
      </c>
      <c r="AE322">
        <f>1/(COUNT(SimData!$F$9:$F$508)-1)+$AE$321</f>
        <v>0.63927855711422898</v>
      </c>
      <c r="AF322">
        <f>SMALL(SimData!$G$9:$G$508,320)</f>
        <v>12.731354000289807</v>
      </c>
      <c r="AG322">
        <f>1/(COUNT(SimData!$G$9:$G$508)-1)+$AG$321</f>
        <v>0.63927855711422898</v>
      </c>
      <c r="AH322">
        <f>SMALL(SimData!$H$9:$H$508,320)</f>
        <v>16.944617761326203</v>
      </c>
      <c r="AI322">
        <f>1/(COUNT(SimData!$H$9:$H$508)-1)+$AI$321</f>
        <v>0.63927855711422898</v>
      </c>
    </row>
    <row r="323" spans="1:35" x14ac:dyDescent="0.2">
      <c r="A323">
        <v>315</v>
      </c>
      <c r="B323">
        <v>0.73274272107884653</v>
      </c>
      <c r="C323">
        <v>0.48682762898466758</v>
      </c>
      <c r="D323">
        <v>-0.16694503631199734</v>
      </c>
      <c r="E323">
        <v>-1.2285750461228802</v>
      </c>
      <c r="F323">
        <v>0.29999999999999993</v>
      </c>
      <c r="G323">
        <v>-2.252680429556253</v>
      </c>
      <c r="H323">
        <v>-2.9778316867028987</v>
      </c>
      <c r="V323">
        <f>SMALL(SimData!$B$9:$B$508,321)</f>
        <v>3.3815817932234062</v>
      </c>
      <c r="W323">
        <f>1/(COUNT(SimData!$B$9:$B$508)-1)+$W$322</f>
        <v>0.64128256513026105</v>
      </c>
      <c r="X323">
        <f>SMALL(SimData!$C$9:$C$508,321)</f>
        <v>5.2240431965438638</v>
      </c>
      <c r="Y323">
        <f>1/(COUNT(SimData!$C$9:$C$508)-1)+$Y$322</f>
        <v>0.64128256513026105</v>
      </c>
      <c r="Z323">
        <f>SMALL(SimData!$D$9:$D$508,321)</f>
        <v>7.2242119298547607</v>
      </c>
      <c r="AA323">
        <f>1/(COUNT(SimData!$D$9:$D$508)-1)+$AA$322</f>
        <v>0.64128256513026105</v>
      </c>
      <c r="AB323">
        <f>SMALL(SimData!$E$9:$E$508,321)</f>
        <v>9.1095150227186039</v>
      </c>
      <c r="AC323">
        <f>1/(COUNT(SimData!$E$9:$E$508)-1)+$AC$322</f>
        <v>0.64128256513026105</v>
      </c>
      <c r="AD323">
        <f>SMALL(SimData!$F$9:$F$508,321)</f>
        <v>0.29999999999999993</v>
      </c>
      <c r="AE323">
        <f>1/(COUNT(SimData!$F$9:$F$508)-1)+$AE$322</f>
        <v>0.64128256513026105</v>
      </c>
      <c r="AF323">
        <f>SMALL(SimData!$G$9:$G$508,321)</f>
        <v>12.862057934826414</v>
      </c>
      <c r="AG323">
        <f>1/(COUNT(SimData!$G$9:$G$508)-1)+$AG$322</f>
        <v>0.64128256513026105</v>
      </c>
      <c r="AH323">
        <f>SMALL(SimData!$H$9:$H$508,321)</f>
        <v>16.947317570705369</v>
      </c>
      <c r="AI323">
        <f>1/(COUNT(SimData!$H$9:$H$508)-1)+$AI$322</f>
        <v>0.64128256513026105</v>
      </c>
    </row>
    <row r="324" spans="1:35" x14ac:dyDescent="0.2">
      <c r="A324">
        <v>316</v>
      </c>
      <c r="B324">
        <v>3.8450629021782046</v>
      </c>
      <c r="C324">
        <v>5.848554753646372</v>
      </c>
      <c r="D324">
        <v>7.9063540595927151</v>
      </c>
      <c r="E324">
        <v>10.018460274487134</v>
      </c>
      <c r="F324">
        <v>0.29999999999999993</v>
      </c>
      <c r="G324">
        <v>14.045129984245268</v>
      </c>
      <c r="H324">
        <v>17.989451600859304</v>
      </c>
      <c r="V324">
        <f>SMALL(SimData!$B$9:$B$508,322)</f>
        <v>3.3960397202083188</v>
      </c>
      <c r="W324">
        <f>1/(COUNT(SimData!$B$9:$B$508)-1)+$W$323</f>
        <v>0.64328657314629312</v>
      </c>
      <c r="X324">
        <f>SMALL(SimData!$C$9:$C$508,322)</f>
        <v>5.2542145736227157</v>
      </c>
      <c r="Y324">
        <f>1/(COUNT(SimData!$C$9:$C$508)-1)+$Y$323</f>
        <v>0.64328657314629312</v>
      </c>
      <c r="Z324">
        <f>SMALL(SimData!$D$9:$D$508,322)</f>
        <v>7.2276033950721041</v>
      </c>
      <c r="AA324">
        <f>1/(COUNT(SimData!$D$9:$D$508)-1)+$AA$323</f>
        <v>0.64328657314629312</v>
      </c>
      <c r="AB324">
        <f>SMALL(SimData!$E$9:$E$508,322)</f>
        <v>9.1262612543934871</v>
      </c>
      <c r="AC324">
        <f>1/(COUNT(SimData!$E$9:$E$508)-1)+$AC$323</f>
        <v>0.64328657314629312</v>
      </c>
      <c r="AD324">
        <f>SMALL(SimData!$F$9:$F$508,322)</f>
        <v>0.29999999999999993</v>
      </c>
      <c r="AE324">
        <f>1/(COUNT(SimData!$F$9:$F$508)-1)+$AE$323</f>
        <v>0.64328657314629312</v>
      </c>
      <c r="AF324">
        <f>SMALL(SimData!$G$9:$G$508,322)</f>
        <v>13.106790920251679</v>
      </c>
      <c r="AG324">
        <f>1/(COUNT(SimData!$G$9:$G$508)-1)+$AG$323</f>
        <v>0.64328657314629312</v>
      </c>
      <c r="AH324">
        <f>SMALL(SimData!$H$9:$H$508,322)</f>
        <v>16.962126453510315</v>
      </c>
      <c r="AI324">
        <f>1/(COUNT(SimData!$H$9:$H$508)-1)+$AI$323</f>
        <v>0.64328657314629312</v>
      </c>
    </row>
    <row r="325" spans="1:35" x14ac:dyDescent="0.2">
      <c r="A325">
        <v>317</v>
      </c>
      <c r="B325">
        <v>2.0797297248900133</v>
      </c>
      <c r="C325">
        <v>2.8814708193144636</v>
      </c>
      <c r="D325">
        <v>3.5247960467371771</v>
      </c>
      <c r="E325">
        <v>4.0097054687097584</v>
      </c>
      <c r="F325">
        <v>0.29999999999999993</v>
      </c>
      <c r="G325">
        <v>5.5036310765632184</v>
      </c>
      <c r="H325">
        <v>7.1944417828583109</v>
      </c>
      <c r="V325">
        <f>SMALL(SimData!$B$9:$B$508,323)</f>
        <v>3.4622128160035315</v>
      </c>
      <c r="W325">
        <f>1/(COUNT(SimData!$B$9:$B$508)-1)+$W$324</f>
        <v>0.64529058116232518</v>
      </c>
      <c r="X325">
        <f>SMALL(SimData!$C$9:$C$508,323)</f>
        <v>5.270770310912817</v>
      </c>
      <c r="Y325">
        <f>1/(COUNT(SimData!$C$9:$C$508)-1)+$Y$324</f>
        <v>0.64529058116232518</v>
      </c>
      <c r="Z325">
        <f>SMALL(SimData!$D$9:$D$508,323)</f>
        <v>7.2301259550108945</v>
      </c>
      <c r="AA325">
        <f>1/(COUNT(SimData!$D$9:$D$508)-1)+$AA$324</f>
        <v>0.64529058116232518</v>
      </c>
      <c r="AB325">
        <f>SMALL(SimData!$E$9:$E$508,323)</f>
        <v>9.1570148150579271</v>
      </c>
      <c r="AC325">
        <f>1/(COUNT(SimData!$E$9:$E$508)-1)+$AC$324</f>
        <v>0.64529058116232518</v>
      </c>
      <c r="AD325">
        <f>SMALL(SimData!$F$9:$F$508,323)</f>
        <v>0.29999999999999993</v>
      </c>
      <c r="AE325">
        <f>1/(COUNT(SimData!$F$9:$F$508)-1)+$AE$324</f>
        <v>0.64529058116232518</v>
      </c>
      <c r="AF325">
        <f>SMALL(SimData!$G$9:$G$508,323)</f>
        <v>13.118479851073619</v>
      </c>
      <c r="AG325">
        <f>1/(COUNT(SimData!$G$9:$G$508)-1)+$AG$324</f>
        <v>0.64529058116232518</v>
      </c>
      <c r="AH325">
        <f>SMALL(SimData!$H$9:$H$508,323)</f>
        <v>16.997752691007054</v>
      </c>
      <c r="AI325">
        <f>1/(COUNT(SimData!$H$9:$H$508)-1)+$AI$324</f>
        <v>0.64529058116232518</v>
      </c>
    </row>
    <row r="326" spans="1:35" x14ac:dyDescent="0.2">
      <c r="A326">
        <v>318</v>
      </c>
      <c r="B326">
        <v>-0.1692976473322452</v>
      </c>
      <c r="C326">
        <v>-0.33924137858048398</v>
      </c>
      <c r="D326">
        <v>-0.56571500330764779</v>
      </c>
      <c r="E326">
        <v>-0.84871863324701646</v>
      </c>
      <c r="F326">
        <v>0.29999999999999993</v>
      </c>
      <c r="G326">
        <v>-1.1261857260798982</v>
      </c>
      <c r="H326">
        <v>-1.2490277208392599</v>
      </c>
      <c r="V326">
        <f>SMALL(SimData!$B$9:$B$508,324)</f>
        <v>3.498660744512514</v>
      </c>
      <c r="W326">
        <f>1/(COUNT(SimData!$B$9:$B$508)-1)+$W$325</f>
        <v>0.64729458917835725</v>
      </c>
      <c r="X326">
        <f>SMALL(SimData!$C$9:$C$508,324)</f>
        <v>5.2742900512441757</v>
      </c>
      <c r="Y326">
        <f>1/(COUNT(SimData!$C$9:$C$508)-1)+$Y$325</f>
        <v>0.64729458917835725</v>
      </c>
      <c r="Z326">
        <f>SMALL(SimData!$D$9:$D$508,324)</f>
        <v>7.2382254071319068</v>
      </c>
      <c r="AA326">
        <f>1/(COUNT(SimData!$D$9:$D$508)-1)+$AA$325</f>
        <v>0.64729458917835725</v>
      </c>
      <c r="AB326">
        <f>SMALL(SimData!$E$9:$E$508,324)</f>
        <v>9.1688823179527308</v>
      </c>
      <c r="AC326">
        <f>1/(COUNT(SimData!$E$9:$E$508)-1)+$AC$325</f>
        <v>0.64729458917835725</v>
      </c>
      <c r="AD326">
        <f>SMALL(SimData!$F$9:$F$508,324)</f>
        <v>0.29999999999999993</v>
      </c>
      <c r="AE326">
        <f>1/(COUNT(SimData!$F$9:$F$508)-1)+$AE$325</f>
        <v>0.64729458917835725</v>
      </c>
      <c r="AF326">
        <f>SMALL(SimData!$G$9:$G$508,324)</f>
        <v>13.243432747681952</v>
      </c>
      <c r="AG326">
        <f>1/(COUNT(SimData!$G$9:$G$508)-1)+$AG$325</f>
        <v>0.64729458917835725</v>
      </c>
      <c r="AH326">
        <f>SMALL(SimData!$H$9:$H$508,324)</f>
        <v>17.038090588971119</v>
      </c>
      <c r="AI326">
        <f>1/(COUNT(SimData!$H$9:$H$508)-1)+$AI$325</f>
        <v>0.64729458917835725</v>
      </c>
    </row>
    <row r="327" spans="1:35" x14ac:dyDescent="0.2">
      <c r="A327">
        <v>319</v>
      </c>
      <c r="B327">
        <v>1.529118305559404</v>
      </c>
      <c r="C327">
        <v>2.2524440421849388</v>
      </c>
      <c r="D327">
        <v>2.9486141594654005</v>
      </c>
      <c r="E327">
        <v>3.6176286212480337</v>
      </c>
      <c r="F327">
        <v>0.29999999999999993</v>
      </c>
      <c r="G327">
        <v>5.1124724055727508</v>
      </c>
      <c r="H327">
        <v>6.6967260107429158</v>
      </c>
      <c r="V327">
        <f>SMALL(SimData!$B$9:$B$508,325)</f>
        <v>3.5049433841339992</v>
      </c>
      <c r="W327">
        <f>1/(COUNT(SimData!$B$9:$B$508)-1)+$W$326</f>
        <v>0.64929859719438932</v>
      </c>
      <c r="X327">
        <f>SMALL(SimData!$C$9:$C$508,325)</f>
        <v>5.3099074106112489</v>
      </c>
      <c r="Y327">
        <f>1/(COUNT(SimData!$C$9:$C$508)-1)+$Y$326</f>
        <v>0.64929859719438932</v>
      </c>
      <c r="Z327">
        <f>SMALL(SimData!$D$9:$D$508,325)</f>
        <v>7.2970434785841771</v>
      </c>
      <c r="AA327">
        <f>1/(COUNT(SimData!$D$9:$D$508)-1)+$AA$326</f>
        <v>0.64929859719438932</v>
      </c>
      <c r="AB327">
        <f>SMALL(SimData!$E$9:$E$508,325)</f>
        <v>9.1847648044828354</v>
      </c>
      <c r="AC327">
        <f>1/(COUNT(SimData!$E$9:$E$508)-1)+$AC$326</f>
        <v>0.64929859719438932</v>
      </c>
      <c r="AD327">
        <f>SMALL(SimData!$F$9:$F$508,325)</f>
        <v>0.29999999999999993</v>
      </c>
      <c r="AE327">
        <f>1/(COUNT(SimData!$F$9:$F$508)-1)+$AE$326</f>
        <v>0.64929859719438932</v>
      </c>
      <c r="AF327">
        <f>SMALL(SimData!$G$9:$G$508,325)</f>
        <v>13.330167815508535</v>
      </c>
      <c r="AG327">
        <f>1/(COUNT(SimData!$G$9:$G$508)-1)+$AG$326</f>
        <v>0.64929859719438932</v>
      </c>
      <c r="AH327">
        <f>SMALL(SimData!$H$9:$H$508,325)</f>
        <v>17.306609047282539</v>
      </c>
      <c r="AI327">
        <f>1/(COUNT(SimData!$H$9:$H$508)-1)+$AI$326</f>
        <v>0.64929859719438932</v>
      </c>
    </row>
    <row r="328" spans="1:35" x14ac:dyDescent="0.2">
      <c r="A328">
        <v>320</v>
      </c>
      <c r="B328">
        <v>3.8562558765573987</v>
      </c>
      <c r="C328">
        <v>6.343286630019457</v>
      </c>
      <c r="D328">
        <v>9.20325256651949</v>
      </c>
      <c r="E328">
        <v>12.436153489836814</v>
      </c>
      <c r="F328">
        <v>0.29999999999999993</v>
      </c>
      <c r="G328">
        <v>17.84027006006681</v>
      </c>
      <c r="H328">
        <v>22.923953674911104</v>
      </c>
      <c r="V328">
        <f>SMALL(SimData!$B$9:$B$508,326)</f>
        <v>3.5171545293930713</v>
      </c>
      <c r="W328">
        <f>1/(COUNT(SimData!$B$9:$B$508)-1)+$W$327</f>
        <v>0.65130260521042138</v>
      </c>
      <c r="X328">
        <f>SMALL(SimData!$C$9:$C$508,326)</f>
        <v>5.3465818082133563</v>
      </c>
      <c r="Y328">
        <f>1/(COUNT(SimData!$C$9:$C$508)-1)+$Y$327</f>
        <v>0.65130260521042138</v>
      </c>
      <c r="Z328">
        <f>SMALL(SimData!$D$9:$D$508,326)</f>
        <v>7.3049052833126851</v>
      </c>
      <c r="AA328">
        <f>1/(COUNT(SimData!$D$9:$D$508)-1)+$AA$327</f>
        <v>0.65130260521042138</v>
      </c>
      <c r="AB328">
        <f>SMALL(SimData!$E$9:$E$508,326)</f>
        <v>9.5092263394268972</v>
      </c>
      <c r="AC328">
        <f>1/(COUNT(SimData!$E$9:$E$508)-1)+$AC$327</f>
        <v>0.65130260521042138</v>
      </c>
      <c r="AD328">
        <f>SMALL(SimData!$F$9:$F$508,326)</f>
        <v>0.29999999999999993</v>
      </c>
      <c r="AE328">
        <f>1/(COUNT(SimData!$F$9:$F$508)-1)+$AE$327</f>
        <v>0.65130260521042138</v>
      </c>
      <c r="AF328">
        <f>SMALL(SimData!$G$9:$G$508,326)</f>
        <v>13.472798859735587</v>
      </c>
      <c r="AG328">
        <f>1/(COUNT(SimData!$G$9:$G$508)-1)+$AG$327</f>
        <v>0.65130260521042138</v>
      </c>
      <c r="AH328">
        <f>SMALL(SimData!$H$9:$H$508,326)</f>
        <v>17.313903758235885</v>
      </c>
      <c r="AI328">
        <f>1/(COUNT(SimData!$H$9:$H$508)-1)+$AI$327</f>
        <v>0.65130260521042138</v>
      </c>
    </row>
    <row r="329" spans="1:35" x14ac:dyDescent="0.2">
      <c r="A329">
        <v>321</v>
      </c>
      <c r="B329">
        <v>4.8558546739387527</v>
      </c>
      <c r="C329">
        <v>7.128364372671129</v>
      </c>
      <c r="D329">
        <v>9.2975959844456337</v>
      </c>
      <c r="E329">
        <v>11.363549345114228</v>
      </c>
      <c r="F329">
        <v>0.29999999999999993</v>
      </c>
      <c r="G329">
        <v>15.623311154888137</v>
      </c>
      <c r="H329">
        <v>19.833717545758805</v>
      </c>
      <c r="V329">
        <f>SMALL(SimData!$B$9:$B$508,327)</f>
        <v>3.5198771215958331</v>
      </c>
      <c r="W329">
        <f>1/(COUNT(SimData!$B$9:$B$508)-1)+$W$328</f>
        <v>0.65330661322645345</v>
      </c>
      <c r="X329">
        <f>SMALL(SimData!$C$9:$C$508,327)</f>
        <v>5.351080231336323</v>
      </c>
      <c r="Y329">
        <f>1/(COUNT(SimData!$C$9:$C$508)-1)+$Y$328</f>
        <v>0.65330661322645345</v>
      </c>
      <c r="Z329">
        <f>SMALL(SimData!$D$9:$D$508,327)</f>
        <v>7.3636555923315541</v>
      </c>
      <c r="AA329">
        <f>1/(COUNT(SimData!$D$9:$D$508)-1)+$AA$328</f>
        <v>0.65330661322645345</v>
      </c>
      <c r="AB329">
        <f>SMALL(SimData!$E$9:$E$508,327)</f>
        <v>9.6177985696594011</v>
      </c>
      <c r="AC329">
        <f>1/(COUNT(SimData!$E$9:$E$508)-1)+$AC$328</f>
        <v>0.65330661322645345</v>
      </c>
      <c r="AD329">
        <f>SMALL(SimData!$F$9:$F$508,327)</f>
        <v>0.29999999999999993</v>
      </c>
      <c r="AE329">
        <f>1/(COUNT(SimData!$F$9:$F$508)-1)+$AE$328</f>
        <v>0.65330661322645345</v>
      </c>
      <c r="AF329">
        <f>SMALL(SimData!$G$9:$G$508,327)</f>
        <v>13.565828536549551</v>
      </c>
      <c r="AG329">
        <f>1/(COUNT(SimData!$G$9:$G$508)-1)+$AG$328</f>
        <v>0.65330661322645345</v>
      </c>
      <c r="AH329">
        <f>SMALL(SimData!$H$9:$H$508,327)</f>
        <v>17.331213708228457</v>
      </c>
      <c r="AI329">
        <f>1/(COUNT(SimData!$H$9:$H$508)-1)+$AI$328</f>
        <v>0.65330661322645345</v>
      </c>
    </row>
    <row r="330" spans="1:35" x14ac:dyDescent="0.2">
      <c r="A330">
        <v>322</v>
      </c>
      <c r="B330">
        <v>4.7400553861159134</v>
      </c>
      <c r="C330">
        <v>8.3651623468364402</v>
      </c>
      <c r="D330">
        <v>12.827322007740518</v>
      </c>
      <c r="E330">
        <v>18.126533569776544</v>
      </c>
      <c r="F330">
        <v>0.29999999999999993</v>
      </c>
      <c r="G330">
        <v>26.919688846953097</v>
      </c>
      <c r="H330">
        <v>35.473736309129755</v>
      </c>
      <c r="V330">
        <f>SMALL(SimData!$B$9:$B$508,328)</f>
        <v>3.5226216527430974</v>
      </c>
      <c r="W330">
        <f>1/(COUNT(SimData!$B$9:$B$508)-1)+$W$329</f>
        <v>0.65531062124248551</v>
      </c>
      <c r="X330">
        <f>SMALL(SimData!$C$9:$C$508,328)</f>
        <v>5.3729686236014338</v>
      </c>
      <c r="Y330">
        <f>1/(COUNT(SimData!$C$9:$C$508)-1)+$Y$329</f>
        <v>0.65531062124248551</v>
      </c>
      <c r="Z330">
        <f>SMALL(SimData!$D$9:$D$508,328)</f>
        <v>7.4423641108815559</v>
      </c>
      <c r="AA330">
        <f>1/(COUNT(SimData!$D$9:$D$508)-1)+$AA$329</f>
        <v>0.65531062124248551</v>
      </c>
      <c r="AB330">
        <f>SMALL(SimData!$E$9:$E$508,328)</f>
        <v>9.6757258002563304</v>
      </c>
      <c r="AC330">
        <f>1/(COUNT(SimData!$E$9:$E$508)-1)+$AC$329</f>
        <v>0.65531062124248551</v>
      </c>
      <c r="AD330">
        <f>SMALL(SimData!$F$9:$F$508,328)</f>
        <v>0.29999999999999993</v>
      </c>
      <c r="AE330">
        <f>1/(COUNT(SimData!$F$9:$F$508)-1)+$AE$329</f>
        <v>0.65531062124248551</v>
      </c>
      <c r="AF330">
        <f>SMALL(SimData!$G$9:$G$508,328)</f>
        <v>13.765971595918161</v>
      </c>
      <c r="AG330">
        <f>1/(COUNT(SimData!$G$9:$G$508)-1)+$AG$329</f>
        <v>0.65531062124248551</v>
      </c>
      <c r="AH330">
        <f>SMALL(SimData!$H$9:$H$508,328)</f>
        <v>17.597822501749732</v>
      </c>
      <c r="AI330">
        <f>1/(COUNT(SimData!$H$9:$H$508)-1)+$AI$329</f>
        <v>0.65531062124248551</v>
      </c>
    </row>
    <row r="331" spans="1:35" x14ac:dyDescent="0.2">
      <c r="A331">
        <v>323</v>
      </c>
      <c r="B331">
        <v>3.1602353004323285</v>
      </c>
      <c r="C331">
        <v>4.8724066822472327</v>
      </c>
      <c r="D331">
        <v>6.6729477820534866</v>
      </c>
      <c r="E331">
        <v>8.5618580726585627</v>
      </c>
      <c r="F331">
        <v>0.29999999999999993</v>
      </c>
      <c r="G331">
        <v>11.937066223122246</v>
      </c>
      <c r="H331">
        <v>15.110819109979937</v>
      </c>
      <c r="V331">
        <f>SMALL(SimData!$B$9:$B$508,329)</f>
        <v>3.52575482949646</v>
      </c>
      <c r="W331">
        <f>1/(COUNT(SimData!$B$9:$B$508)-1)+$W$330</f>
        <v>0.65731462925851758</v>
      </c>
      <c r="X331">
        <f>SMALL(SimData!$C$9:$C$508,329)</f>
        <v>5.3756154250725006</v>
      </c>
      <c r="Y331">
        <f>1/(COUNT(SimData!$C$9:$C$508)-1)+$Y$330</f>
        <v>0.65731462925851758</v>
      </c>
      <c r="Z331">
        <f>SMALL(SimData!$D$9:$D$508,329)</f>
        <v>7.5213996551737949</v>
      </c>
      <c r="AA331">
        <f>1/(COUNT(SimData!$D$9:$D$508)-1)+$AA$330</f>
        <v>0.65731462925851758</v>
      </c>
      <c r="AB331">
        <f>SMALL(SimData!$E$9:$E$508,329)</f>
        <v>9.6799531568385699</v>
      </c>
      <c r="AC331">
        <f>1/(COUNT(SimData!$E$9:$E$508)-1)+$AC$330</f>
        <v>0.65731462925851758</v>
      </c>
      <c r="AD331">
        <f>SMALL(SimData!$F$9:$F$508,329)</f>
        <v>0.29999999999999993</v>
      </c>
      <c r="AE331">
        <f>1/(COUNT(SimData!$F$9:$F$508)-1)+$AE$330</f>
        <v>0.65731462925851758</v>
      </c>
      <c r="AF331">
        <f>SMALL(SimData!$G$9:$G$508,329)</f>
        <v>13.837135358672603</v>
      </c>
      <c r="AG331">
        <f>1/(COUNT(SimData!$G$9:$G$508)-1)+$AG$330</f>
        <v>0.65731462925851758</v>
      </c>
      <c r="AH331">
        <f>SMALL(SimData!$H$9:$H$508,329)</f>
        <v>17.638379852111825</v>
      </c>
      <c r="AI331">
        <f>1/(COUNT(SimData!$H$9:$H$508)-1)+$AI$330</f>
        <v>0.65731462925851758</v>
      </c>
    </row>
    <row r="332" spans="1:35" x14ac:dyDescent="0.2">
      <c r="A332">
        <v>324</v>
      </c>
      <c r="B332">
        <v>0.96159305030003883</v>
      </c>
      <c r="C332">
        <v>1.1455114172686718</v>
      </c>
      <c r="D332">
        <v>1.1318438608848602</v>
      </c>
      <c r="E332">
        <v>0.9205910659829255</v>
      </c>
      <c r="F332">
        <v>0.29999999999999993</v>
      </c>
      <c r="G332">
        <v>0.98575165149340038</v>
      </c>
      <c r="H332">
        <v>1.1584937761118985</v>
      </c>
      <c r="V332">
        <f>SMALL(SimData!$B$9:$B$508,330)</f>
        <v>3.5481538915813284</v>
      </c>
      <c r="W332">
        <f>1/(COUNT(SimData!$B$9:$B$508)-1)+$W$331</f>
        <v>0.65931863727454965</v>
      </c>
      <c r="X332">
        <f>SMALL(SimData!$C$9:$C$508,330)</f>
        <v>5.4209386839882514</v>
      </c>
      <c r="Y332">
        <f>1/(COUNT(SimData!$C$9:$C$508)-1)+$Y$331</f>
        <v>0.65931863727454965</v>
      </c>
      <c r="Z332">
        <f>SMALL(SimData!$D$9:$D$508,330)</f>
        <v>7.5786927600407772</v>
      </c>
      <c r="AA332">
        <f>1/(COUNT(SimData!$D$9:$D$508)-1)+$AA$331</f>
        <v>0.65931863727454965</v>
      </c>
      <c r="AB332">
        <f>SMALL(SimData!$E$9:$E$508,330)</f>
        <v>9.7162740798044265</v>
      </c>
      <c r="AC332">
        <f>1/(COUNT(SimData!$E$9:$E$508)-1)+$AC$331</f>
        <v>0.65931863727454965</v>
      </c>
      <c r="AD332">
        <f>SMALL(SimData!$F$9:$F$508,330)</f>
        <v>0.29999999999999993</v>
      </c>
      <c r="AE332">
        <f>1/(COUNT(SimData!$F$9:$F$508)-1)+$AE$331</f>
        <v>0.65931863727454965</v>
      </c>
      <c r="AF332">
        <f>SMALL(SimData!$G$9:$G$508,330)</f>
        <v>13.904301951981285</v>
      </c>
      <c r="AG332">
        <f>1/(COUNT(SimData!$G$9:$G$508)-1)+$AG$331</f>
        <v>0.65931863727454965</v>
      </c>
      <c r="AH332">
        <f>SMALL(SimData!$H$9:$H$508,330)</f>
        <v>17.810974201912</v>
      </c>
      <c r="AI332">
        <f>1/(COUNT(SimData!$H$9:$H$508)-1)+$AI$331</f>
        <v>0.65931863727454965</v>
      </c>
    </row>
    <row r="333" spans="1:35" x14ac:dyDescent="0.2">
      <c r="A333">
        <v>325</v>
      </c>
      <c r="B333">
        <v>0.51181986617721498</v>
      </c>
      <c r="C333">
        <v>0.13099604346917859</v>
      </c>
      <c r="D333">
        <v>-0.67398374381980486</v>
      </c>
      <c r="E333">
        <v>-1.9031189726799336</v>
      </c>
      <c r="F333">
        <v>0.29999999999999993</v>
      </c>
      <c r="G333">
        <v>-3.3271505634800502</v>
      </c>
      <c r="H333">
        <v>-4.5307356066238809</v>
      </c>
      <c r="V333">
        <f>SMALL(SimData!$B$9:$B$508,331)</f>
        <v>3.5607956395174285</v>
      </c>
      <c r="W333">
        <f>1/(COUNT(SimData!$B$9:$B$508)-1)+$W$332</f>
        <v>0.66132264529058171</v>
      </c>
      <c r="X333">
        <f>SMALL(SimData!$C$9:$C$508,331)</f>
        <v>5.4827374060852438</v>
      </c>
      <c r="Y333">
        <f>1/(COUNT(SimData!$C$9:$C$508)-1)+$Y$332</f>
        <v>0.66132264529058171</v>
      </c>
      <c r="Z333">
        <f>SMALL(SimData!$D$9:$D$508,331)</f>
        <v>7.5794615305106321</v>
      </c>
      <c r="AA333">
        <f>1/(COUNT(SimData!$D$9:$D$508)-1)+$AA$332</f>
        <v>0.66132264529058171</v>
      </c>
      <c r="AB333">
        <f>SMALL(SimData!$E$9:$E$508,331)</f>
        <v>9.7402642190694806</v>
      </c>
      <c r="AC333">
        <f>1/(COUNT(SimData!$E$9:$E$508)-1)+$AC$332</f>
        <v>0.66132264529058171</v>
      </c>
      <c r="AD333">
        <f>SMALL(SimData!$F$9:$F$508,331)</f>
        <v>0.29999999999999993</v>
      </c>
      <c r="AE333">
        <f>1/(COUNT(SimData!$F$9:$F$508)-1)+$AE$332</f>
        <v>0.66132264529058171</v>
      </c>
      <c r="AF333">
        <f>SMALL(SimData!$G$9:$G$508,331)</f>
        <v>13.920238298821113</v>
      </c>
      <c r="AG333">
        <f>1/(COUNT(SimData!$G$9:$G$508)-1)+$AG$332</f>
        <v>0.66132264529058171</v>
      </c>
      <c r="AH333">
        <f>SMALL(SimData!$H$9:$H$508,331)</f>
        <v>17.827899509667802</v>
      </c>
      <c r="AI333">
        <f>1/(COUNT(SimData!$H$9:$H$508)-1)+$AI$332</f>
        <v>0.66132264529058171</v>
      </c>
    </row>
    <row r="334" spans="1:35" x14ac:dyDescent="0.2">
      <c r="A334">
        <v>326</v>
      </c>
      <c r="B334">
        <v>0.53669602648991632</v>
      </c>
      <c r="C334">
        <v>0.91786133560932048</v>
      </c>
      <c r="D334">
        <v>1.3745713322571091</v>
      </c>
      <c r="E334">
        <v>1.9068259916482375</v>
      </c>
      <c r="F334">
        <v>0.29999999999999993</v>
      </c>
      <c r="G334">
        <v>2.9685417340578413</v>
      </c>
      <c r="H334">
        <v>4.1417622119978024</v>
      </c>
      <c r="V334">
        <f>SMALL(SimData!$B$9:$B$508,332)</f>
        <v>3.5703097531294494</v>
      </c>
      <c r="W334">
        <f>1/(COUNT(SimData!$B$9:$B$508)-1)+$W$333</f>
        <v>0.66332665330661378</v>
      </c>
      <c r="X334">
        <f>SMALL(SimData!$C$9:$C$508,332)</f>
        <v>5.5292000868113966</v>
      </c>
      <c r="Y334">
        <f>1/(COUNT(SimData!$C$9:$C$508)-1)+$Y$333</f>
        <v>0.66332665330661378</v>
      </c>
      <c r="Z334">
        <f>SMALL(SimData!$D$9:$D$508,332)</f>
        <v>7.59220311171992</v>
      </c>
      <c r="AA334">
        <f>1/(COUNT(SimData!$D$9:$D$508)-1)+$AA$333</f>
        <v>0.66332665330661378</v>
      </c>
      <c r="AB334">
        <f>SMALL(SimData!$E$9:$E$508,332)</f>
        <v>9.803583665935653</v>
      </c>
      <c r="AC334">
        <f>1/(COUNT(SimData!$E$9:$E$508)-1)+$AC$333</f>
        <v>0.66332665330661378</v>
      </c>
      <c r="AD334">
        <f>SMALL(SimData!$F$9:$F$508,332)</f>
        <v>0.29999999999999993</v>
      </c>
      <c r="AE334">
        <f>1/(COUNT(SimData!$F$9:$F$508)-1)+$AE$333</f>
        <v>0.66332665330661378</v>
      </c>
      <c r="AF334">
        <f>SMALL(SimData!$G$9:$G$508,332)</f>
        <v>13.970486900047202</v>
      </c>
      <c r="AG334">
        <f>1/(COUNT(SimData!$G$9:$G$508)-1)+$AG$333</f>
        <v>0.66332665330661378</v>
      </c>
      <c r="AH334">
        <f>SMALL(SimData!$H$9:$H$508,332)</f>
        <v>17.895916212472216</v>
      </c>
      <c r="AI334">
        <f>1/(COUNT(SimData!$H$9:$H$508)-1)+$AI$333</f>
        <v>0.66332665330661378</v>
      </c>
    </row>
    <row r="335" spans="1:35" x14ac:dyDescent="0.2">
      <c r="A335">
        <v>327</v>
      </c>
      <c r="B335">
        <v>-8.4907795612471332E-2</v>
      </c>
      <c r="C335">
        <v>-0.20696834180547077</v>
      </c>
      <c r="D335">
        <v>-0.38176698914814627</v>
      </c>
      <c r="E335">
        <v>-0.60930330020890611</v>
      </c>
      <c r="F335">
        <v>0.29999999999999993</v>
      </c>
      <c r="G335">
        <v>-0.98394145843568892</v>
      </c>
      <c r="H335">
        <v>-1.371193939563512</v>
      </c>
      <c r="V335">
        <f>SMALL(SimData!$B$9:$B$508,333)</f>
        <v>3.5963935544301222</v>
      </c>
      <c r="W335">
        <f>1/(COUNT(SimData!$B$9:$B$508)-1)+$W$334</f>
        <v>0.66533066132264584</v>
      </c>
      <c r="X335">
        <f>SMALL(SimData!$C$9:$C$508,333)</f>
        <v>5.5327327714806946</v>
      </c>
      <c r="Y335">
        <f>1/(COUNT(SimData!$C$9:$C$508)-1)+$Y$334</f>
        <v>0.66533066132264584</v>
      </c>
      <c r="Z335">
        <f>SMALL(SimData!$D$9:$D$508,333)</f>
        <v>7.5938201515158514</v>
      </c>
      <c r="AA335">
        <f>1/(COUNT(SimData!$D$9:$D$508)-1)+$AA$334</f>
        <v>0.66533066132264584</v>
      </c>
      <c r="AB335">
        <f>SMALL(SimData!$E$9:$E$508,333)</f>
        <v>9.8334924765718501</v>
      </c>
      <c r="AC335">
        <f>1/(COUNT(SimData!$E$9:$E$508)-1)+$AC$334</f>
        <v>0.66533066132264584</v>
      </c>
      <c r="AD335">
        <f>SMALL(SimData!$F$9:$F$508,333)</f>
        <v>0.29999999999999993</v>
      </c>
      <c r="AE335">
        <f>1/(COUNT(SimData!$F$9:$F$508)-1)+$AE$334</f>
        <v>0.66533066132264584</v>
      </c>
      <c r="AF335">
        <f>SMALL(SimData!$G$9:$G$508,333)</f>
        <v>13.974294873693399</v>
      </c>
      <c r="AG335">
        <f>1/(COUNT(SimData!$G$9:$G$508)-1)+$AG$334</f>
        <v>0.66533066132264584</v>
      </c>
      <c r="AH335">
        <f>SMALL(SimData!$H$9:$H$508,333)</f>
        <v>17.932587793526405</v>
      </c>
      <c r="AI335">
        <f>1/(COUNT(SimData!$H$9:$H$508)-1)+$AI$334</f>
        <v>0.66533066132264584</v>
      </c>
    </row>
    <row r="336" spans="1:35" x14ac:dyDescent="0.2">
      <c r="A336">
        <v>328</v>
      </c>
      <c r="B336">
        <v>2.5832931213880959</v>
      </c>
      <c r="C336">
        <v>4.1472266347554729</v>
      </c>
      <c r="D336">
        <v>5.8930179605538253</v>
      </c>
      <c r="E336">
        <v>7.8206671868169275</v>
      </c>
      <c r="F336">
        <v>0.29999999999999993</v>
      </c>
      <c r="G336">
        <v>11.114269797685722</v>
      </c>
      <c r="H336">
        <v>14.215068815817393</v>
      </c>
      <c r="V336">
        <f>SMALL(SimData!$B$9:$B$508,334)</f>
        <v>3.6142832922001866</v>
      </c>
      <c r="W336">
        <f>1/(COUNT(SimData!$B$9:$B$508)-1)+$W$335</f>
        <v>0.66733466933867791</v>
      </c>
      <c r="X336">
        <f>SMALL(SimData!$C$9:$C$508,334)</f>
        <v>5.5442463570895599</v>
      </c>
      <c r="Y336">
        <f>1/(COUNT(SimData!$C$9:$C$508)-1)+$Y$335</f>
        <v>0.66733466933867791</v>
      </c>
      <c r="Z336">
        <f>SMALL(SimData!$D$9:$D$508,334)</f>
        <v>7.6300659674597142</v>
      </c>
      <c r="AA336">
        <f>1/(COUNT(SimData!$D$9:$D$508)-1)+$AA$335</f>
        <v>0.66733466933867791</v>
      </c>
      <c r="AB336">
        <f>SMALL(SimData!$E$9:$E$508,334)</f>
        <v>9.9168219856223647</v>
      </c>
      <c r="AC336">
        <f>1/(COUNT(SimData!$E$9:$E$508)-1)+$AC$335</f>
        <v>0.66733466933867791</v>
      </c>
      <c r="AD336">
        <f>SMALL(SimData!$F$9:$F$508,334)</f>
        <v>0.29999999999999993</v>
      </c>
      <c r="AE336">
        <f>1/(COUNT(SimData!$F$9:$F$508)-1)+$AE$335</f>
        <v>0.66733466933867791</v>
      </c>
      <c r="AF336">
        <f>SMALL(SimData!$G$9:$G$508,334)</f>
        <v>14.045129984245268</v>
      </c>
      <c r="AG336">
        <f>1/(COUNT(SimData!$G$9:$G$508)-1)+$AG$335</f>
        <v>0.66733466933867791</v>
      </c>
      <c r="AH336">
        <f>SMALL(SimData!$H$9:$H$508,334)</f>
        <v>17.989451600859304</v>
      </c>
      <c r="AI336">
        <f>1/(COUNT(SimData!$H$9:$H$508)-1)+$AI$335</f>
        <v>0.66733466933867791</v>
      </c>
    </row>
    <row r="337" spans="1:35" x14ac:dyDescent="0.2">
      <c r="A337">
        <v>329</v>
      </c>
      <c r="B337">
        <v>3.8624962095084627</v>
      </c>
      <c r="C337">
        <v>6.2409507980773693</v>
      </c>
      <c r="D337">
        <v>8.9178764582477736</v>
      </c>
      <c r="E337">
        <v>11.893272762581253</v>
      </c>
      <c r="F337">
        <v>0.29999999999999993</v>
      </c>
      <c r="G337">
        <v>17.202911944226248</v>
      </c>
      <c r="H337">
        <v>22.429417095197582</v>
      </c>
      <c r="V337">
        <f>SMALL(SimData!$B$9:$B$508,335)</f>
        <v>3.6255297694134754</v>
      </c>
      <c r="W337">
        <f>1/(COUNT(SimData!$B$9:$B$508)-1)+$W$336</f>
        <v>0.66933867735470998</v>
      </c>
      <c r="X337">
        <f>SMALL(SimData!$C$9:$C$508,335)</f>
        <v>5.5613204689354223</v>
      </c>
      <c r="Y337">
        <f>1/(COUNT(SimData!$C$9:$C$508)-1)+$Y$336</f>
        <v>0.66933867735470998</v>
      </c>
      <c r="Z337">
        <f>SMALL(SimData!$D$9:$D$508,335)</f>
        <v>7.6579799432728288</v>
      </c>
      <c r="AA337">
        <f>1/(COUNT(SimData!$D$9:$D$508)-1)+$AA$336</f>
        <v>0.66933867735470998</v>
      </c>
      <c r="AB337">
        <f>SMALL(SimData!$E$9:$E$508,335)</f>
        <v>9.9238950869747615</v>
      </c>
      <c r="AC337">
        <f>1/(COUNT(SimData!$E$9:$E$508)-1)+$AC$336</f>
        <v>0.66933867735470998</v>
      </c>
      <c r="AD337">
        <f>SMALL(SimData!$F$9:$F$508,335)</f>
        <v>0.29999999999999993</v>
      </c>
      <c r="AE337">
        <f>1/(COUNT(SimData!$F$9:$F$508)-1)+$AE$336</f>
        <v>0.66933867735470998</v>
      </c>
      <c r="AF337">
        <f>SMALL(SimData!$G$9:$G$508,335)</f>
        <v>14.13764443940142</v>
      </c>
      <c r="AG337">
        <f>1/(COUNT(SimData!$G$9:$G$508)-1)+$AG$336</f>
        <v>0.66933867735470998</v>
      </c>
      <c r="AH337">
        <f>SMALL(SimData!$H$9:$H$508,335)</f>
        <v>18.115802695989199</v>
      </c>
      <c r="AI337">
        <f>1/(COUNT(SimData!$H$9:$H$508)-1)+$AI$336</f>
        <v>0.66933867735470998</v>
      </c>
    </row>
    <row r="338" spans="1:35" x14ac:dyDescent="0.2">
      <c r="A338">
        <v>330</v>
      </c>
      <c r="B338">
        <v>1.8183258777278621</v>
      </c>
      <c r="C338">
        <v>2.7234471261273585</v>
      </c>
      <c r="D338">
        <v>3.626207208821346</v>
      </c>
      <c r="E338">
        <v>4.5266062309756609</v>
      </c>
      <c r="F338">
        <v>0.29999999999999993</v>
      </c>
      <c r="G338">
        <v>6.2524888092087396</v>
      </c>
      <c r="H338">
        <v>7.9125527704882561</v>
      </c>
      <c r="V338">
        <f>SMALL(SimData!$B$9:$B$508,336)</f>
        <v>3.6265760799415729</v>
      </c>
      <c r="W338">
        <f>1/(COUNT(SimData!$B$9:$B$508)-1)+$W$337</f>
        <v>0.67134268537074204</v>
      </c>
      <c r="X338">
        <f>SMALL(SimData!$C$9:$C$508,336)</f>
        <v>5.5798745829623115</v>
      </c>
      <c r="Y338">
        <f>1/(COUNT(SimData!$C$9:$C$508)-1)+$Y$337</f>
        <v>0.67134268537074204</v>
      </c>
      <c r="Z338">
        <f>SMALL(SimData!$D$9:$D$508,336)</f>
        <v>7.700288829765622</v>
      </c>
      <c r="AA338">
        <f>1/(COUNT(SimData!$D$9:$D$508)-1)+$AA$337</f>
        <v>0.67134268537074204</v>
      </c>
      <c r="AB338">
        <f>SMALL(SimData!$E$9:$E$508,336)</f>
        <v>9.9607902808936188</v>
      </c>
      <c r="AC338">
        <f>1/(COUNT(SimData!$E$9:$E$508)-1)+$AC$337</f>
        <v>0.67134268537074204</v>
      </c>
      <c r="AD338">
        <f>SMALL(SimData!$F$9:$F$508,336)</f>
        <v>0.29999999999999993</v>
      </c>
      <c r="AE338">
        <f>1/(COUNT(SimData!$F$9:$F$508)-1)+$AE$337</f>
        <v>0.67134268537074204</v>
      </c>
      <c r="AF338">
        <f>SMALL(SimData!$G$9:$G$508,336)</f>
        <v>14.144954795677616</v>
      </c>
      <c r="AG338">
        <f>1/(COUNT(SimData!$G$9:$G$508)-1)+$AG$337</f>
        <v>0.67134268537074204</v>
      </c>
      <c r="AH338">
        <f>SMALL(SimData!$H$9:$H$508,336)</f>
        <v>18.245508859775253</v>
      </c>
      <c r="AI338">
        <f>1/(COUNT(SimData!$H$9:$H$508)-1)+$AI$337</f>
        <v>0.67134268537074204</v>
      </c>
    </row>
    <row r="339" spans="1:35" x14ac:dyDescent="0.2">
      <c r="A339">
        <v>331</v>
      </c>
      <c r="B339">
        <v>3.307793452946882</v>
      </c>
      <c r="C339">
        <v>4.252174538157977</v>
      </c>
      <c r="D339">
        <v>4.723878890106918</v>
      </c>
      <c r="E339">
        <v>4.7229068283095161</v>
      </c>
      <c r="F339">
        <v>0.29999999999999993</v>
      </c>
      <c r="G339">
        <v>5.5324367217010391</v>
      </c>
      <c r="H339">
        <v>6.3041680693901476</v>
      </c>
      <c r="V339">
        <f>SMALL(SimData!$B$9:$B$508,337)</f>
        <v>3.6281835364589767</v>
      </c>
      <c r="W339">
        <f>1/(COUNT(SimData!$B$9:$B$508)-1)+$W$338</f>
        <v>0.67334669338677411</v>
      </c>
      <c r="X339">
        <f>SMALL(SimData!$C$9:$C$508,337)</f>
        <v>5.5946257595834892</v>
      </c>
      <c r="Y339">
        <f>1/(COUNT(SimData!$C$9:$C$508)-1)+$Y$338</f>
        <v>0.67334669338677411</v>
      </c>
      <c r="Z339">
        <f>SMALL(SimData!$D$9:$D$508,337)</f>
        <v>7.7134933624064494</v>
      </c>
      <c r="AA339">
        <f>1/(COUNT(SimData!$D$9:$D$508)-1)+$AA$338</f>
        <v>0.67334669338677411</v>
      </c>
      <c r="AB339">
        <f>SMALL(SimData!$E$9:$E$508,337)</f>
        <v>9.9631262674567029</v>
      </c>
      <c r="AC339">
        <f>1/(COUNT(SimData!$E$9:$E$508)-1)+$AC$338</f>
        <v>0.67334669338677411</v>
      </c>
      <c r="AD339">
        <f>SMALL(SimData!$F$9:$F$508,337)</f>
        <v>0.29999999999999993</v>
      </c>
      <c r="AE339">
        <f>1/(COUNT(SimData!$F$9:$F$508)-1)+$AE$338</f>
        <v>0.67334669338677411</v>
      </c>
      <c r="AF339">
        <f>SMALL(SimData!$G$9:$G$508,337)</f>
        <v>14.15365370836173</v>
      </c>
      <c r="AG339">
        <f>1/(COUNT(SimData!$G$9:$G$508)-1)+$AG$338</f>
        <v>0.67334669338677411</v>
      </c>
      <c r="AH339">
        <f>SMALL(SimData!$H$9:$H$508,337)</f>
        <v>18.328841618250969</v>
      </c>
      <c r="AI339">
        <f>1/(COUNT(SimData!$H$9:$H$508)-1)+$AI$338</f>
        <v>0.67334669338677411</v>
      </c>
    </row>
    <row r="340" spans="1:35" x14ac:dyDescent="0.2">
      <c r="A340">
        <v>332</v>
      </c>
      <c r="B340">
        <v>2.3999386316154743</v>
      </c>
      <c r="C340">
        <v>3.807784712556316</v>
      </c>
      <c r="D340">
        <v>5.3545488765784945</v>
      </c>
      <c r="E340">
        <v>7.0402306183227124</v>
      </c>
      <c r="F340">
        <v>0.29999999999999993</v>
      </c>
      <c r="G340">
        <v>10.236502397679693</v>
      </c>
      <c r="H340">
        <v>13.496571353092431</v>
      </c>
      <c r="V340">
        <f>SMALL(SimData!$B$9:$B$508,338)</f>
        <v>3.6354927746363095</v>
      </c>
      <c r="W340">
        <f>1/(COUNT(SimData!$B$9:$B$508)-1)+$W$339</f>
        <v>0.67535070140280618</v>
      </c>
      <c r="X340">
        <f>SMALL(SimData!$C$9:$C$508,338)</f>
        <v>5.6999036539017514</v>
      </c>
      <c r="Y340">
        <f>1/(COUNT(SimData!$C$9:$C$508)-1)+$Y$339</f>
        <v>0.67535070140280618</v>
      </c>
      <c r="Z340">
        <f>SMALL(SimData!$D$9:$D$508,338)</f>
        <v>7.7323210071295412</v>
      </c>
      <c r="AA340">
        <f>1/(COUNT(SimData!$D$9:$D$508)-1)+$AA$339</f>
        <v>0.67535070140280618</v>
      </c>
      <c r="AB340">
        <f>SMALL(SimData!$E$9:$E$508,338)</f>
        <v>10.018460274487134</v>
      </c>
      <c r="AC340">
        <f>1/(COUNT(SimData!$E$9:$E$508)-1)+$AC$339</f>
        <v>0.67535070140280618</v>
      </c>
      <c r="AD340">
        <f>SMALL(SimData!$F$9:$F$508,338)</f>
        <v>0.29999999999999993</v>
      </c>
      <c r="AE340">
        <f>1/(COUNT(SimData!$F$9:$F$508)-1)+$AE$339</f>
        <v>0.67535070140280618</v>
      </c>
      <c r="AF340">
        <f>SMALL(SimData!$G$9:$G$508,338)</f>
        <v>14.291592941284721</v>
      </c>
      <c r="AG340">
        <f>1/(COUNT(SimData!$G$9:$G$508)-1)+$AG$339</f>
        <v>0.67535070140280618</v>
      </c>
      <c r="AH340">
        <f>SMALL(SimData!$H$9:$H$508,338)</f>
        <v>18.389237437888067</v>
      </c>
      <c r="AI340">
        <f>1/(COUNT(SimData!$H$9:$H$508)-1)+$AI$339</f>
        <v>0.67535070140280618</v>
      </c>
    </row>
    <row r="341" spans="1:35" x14ac:dyDescent="0.2">
      <c r="A341">
        <v>333</v>
      </c>
      <c r="B341">
        <v>4.702426840522592</v>
      </c>
      <c r="C341">
        <v>7.6909381407872148</v>
      </c>
      <c r="D341">
        <v>11.104648391345664</v>
      </c>
      <c r="E341">
        <v>14.943556667374535</v>
      </c>
      <c r="F341">
        <v>0.29999999999999993</v>
      </c>
      <c r="G341">
        <v>21.782670846049648</v>
      </c>
      <c r="H341">
        <v>28.565416800209842</v>
      </c>
      <c r="V341">
        <f>SMALL(SimData!$B$9:$B$508,339)</f>
        <v>3.6453943288032638</v>
      </c>
      <c r="W341">
        <f>1/(COUNT(SimData!$B$9:$B$508)-1)+$W$340</f>
        <v>0.67735470941883824</v>
      </c>
      <c r="X341">
        <f>SMALL(SimData!$C$9:$C$508,339)</f>
        <v>5.7043458537396639</v>
      </c>
      <c r="Y341">
        <f>1/(COUNT(SimData!$C$9:$C$508)-1)+$Y$340</f>
        <v>0.67735470941883824</v>
      </c>
      <c r="Z341">
        <f>SMALL(SimData!$D$9:$D$508,339)</f>
        <v>7.7567012244162008</v>
      </c>
      <c r="AA341">
        <f>1/(COUNT(SimData!$D$9:$D$508)-1)+$AA$340</f>
        <v>0.67735470941883824</v>
      </c>
      <c r="AB341">
        <f>SMALL(SimData!$E$9:$E$508,339)</f>
        <v>10.092358228871502</v>
      </c>
      <c r="AC341">
        <f>1/(COUNT(SimData!$E$9:$E$508)-1)+$AC$340</f>
        <v>0.67735470941883824</v>
      </c>
      <c r="AD341">
        <f>SMALL(SimData!$F$9:$F$508,339)</f>
        <v>0.29999999999999993</v>
      </c>
      <c r="AE341">
        <f>1/(COUNT(SimData!$F$9:$F$508)-1)+$AE$340</f>
        <v>0.67735470941883824</v>
      </c>
      <c r="AF341">
        <f>SMALL(SimData!$G$9:$G$508,339)</f>
        <v>14.351328850485178</v>
      </c>
      <c r="AG341">
        <f>1/(COUNT(SimData!$G$9:$G$508)-1)+$AG$340</f>
        <v>0.67735470941883824</v>
      </c>
      <c r="AH341">
        <f>SMALL(SimData!$H$9:$H$508,339)</f>
        <v>18.458556120466529</v>
      </c>
      <c r="AI341">
        <f>1/(COUNT(SimData!$H$9:$H$508)-1)+$AI$340</f>
        <v>0.67735470941883824</v>
      </c>
    </row>
    <row r="342" spans="1:35" x14ac:dyDescent="0.2">
      <c r="A342">
        <v>334</v>
      </c>
      <c r="B342">
        <v>6.9272476491528403</v>
      </c>
      <c r="C342">
        <v>10.608773213679342</v>
      </c>
      <c r="D342">
        <v>14.435900094820299</v>
      </c>
      <c r="E342">
        <v>18.408627687349554</v>
      </c>
      <c r="F342">
        <v>0.29999999999999993</v>
      </c>
      <c r="G342">
        <v>26.396375614606281</v>
      </c>
      <c r="H342">
        <v>34.638655374715029</v>
      </c>
      <c r="V342">
        <f>SMALL(SimData!$B$9:$B$508,340)</f>
        <v>3.6590483592417451</v>
      </c>
      <c r="W342">
        <f>1/(COUNT(SimData!$B$9:$B$508)-1)+$W$341</f>
        <v>0.67935871743487031</v>
      </c>
      <c r="X342">
        <f>SMALL(SimData!$C$9:$C$508,340)</f>
        <v>5.7267106090083768</v>
      </c>
      <c r="Y342">
        <f>1/(COUNT(SimData!$C$9:$C$508)-1)+$Y$341</f>
        <v>0.67935871743487031</v>
      </c>
      <c r="Z342">
        <f>SMALL(SimData!$D$9:$D$508,340)</f>
        <v>7.7851195189492088</v>
      </c>
      <c r="AA342">
        <f>1/(COUNT(SimData!$D$9:$D$508)-1)+$AA$341</f>
        <v>0.67935871743487031</v>
      </c>
      <c r="AB342">
        <f>SMALL(SimData!$E$9:$E$508,340)</f>
        <v>10.096926553352771</v>
      </c>
      <c r="AC342">
        <f>1/(COUNT(SimData!$E$9:$E$508)-1)+$AC$341</f>
        <v>0.67935871743487031</v>
      </c>
      <c r="AD342">
        <f>SMALL(SimData!$F$9:$F$508,340)</f>
        <v>0.29999999999999993</v>
      </c>
      <c r="AE342">
        <f>1/(COUNT(SimData!$F$9:$F$508)-1)+$AE$341</f>
        <v>0.67935871743487031</v>
      </c>
      <c r="AF342">
        <f>SMALL(SimData!$G$9:$G$508,340)</f>
        <v>14.413466155608376</v>
      </c>
      <c r="AG342">
        <f>1/(COUNT(SimData!$G$9:$G$508)-1)+$AG$341</f>
        <v>0.67935871743487031</v>
      </c>
      <c r="AH342">
        <f>SMALL(SimData!$H$9:$H$508,340)</f>
        <v>18.489632121452328</v>
      </c>
      <c r="AI342">
        <f>1/(COUNT(SimData!$H$9:$H$508)-1)+$AI$341</f>
        <v>0.67935871743487031</v>
      </c>
    </row>
    <row r="343" spans="1:35" x14ac:dyDescent="0.2">
      <c r="A343">
        <v>335</v>
      </c>
      <c r="B343">
        <v>-0.20776273997484945</v>
      </c>
      <c r="C343">
        <v>-0.35952184303328527</v>
      </c>
      <c r="D343">
        <v>-0.5428660634597271</v>
      </c>
      <c r="E343">
        <v>-0.75779549569551996</v>
      </c>
      <c r="F343">
        <v>0.29999999999999993</v>
      </c>
      <c r="G343">
        <v>-1.0025608134997921</v>
      </c>
      <c r="H343">
        <v>-1.1410885284366747</v>
      </c>
      <c r="V343">
        <f>SMALL(SimData!$B$9:$B$508,341)</f>
        <v>3.662771747593573</v>
      </c>
      <c r="W343">
        <f>1/(COUNT(SimData!$B$9:$B$508)-1)+$W$342</f>
        <v>0.68136272545090237</v>
      </c>
      <c r="X343">
        <f>SMALL(SimData!$C$9:$C$508,341)</f>
        <v>5.7425678918941081</v>
      </c>
      <c r="Y343">
        <f>1/(COUNT(SimData!$C$9:$C$508)-1)+$Y$342</f>
        <v>0.68136272545090237</v>
      </c>
      <c r="Z343">
        <f>SMALL(SimData!$D$9:$D$508,341)</f>
        <v>7.7945451027593933</v>
      </c>
      <c r="AA343">
        <f>1/(COUNT(SimData!$D$9:$D$508)-1)+$AA$342</f>
        <v>0.68136272545090237</v>
      </c>
      <c r="AB343">
        <f>SMALL(SimData!$E$9:$E$508,341)</f>
        <v>10.127028561125798</v>
      </c>
      <c r="AC343">
        <f>1/(COUNT(SimData!$E$9:$E$508)-1)+$AC$342</f>
        <v>0.68136272545090237</v>
      </c>
      <c r="AD343">
        <f>SMALL(SimData!$F$9:$F$508,341)</f>
        <v>0.29999999999999993</v>
      </c>
      <c r="AE343">
        <f>1/(COUNT(SimData!$F$9:$F$508)-1)+$AE$342</f>
        <v>0.68136272545090237</v>
      </c>
      <c r="AF343">
        <f>SMALL(SimData!$G$9:$G$508,341)</f>
        <v>14.482193935085419</v>
      </c>
      <c r="AG343">
        <f>1/(COUNT(SimData!$G$9:$G$508)-1)+$AG$342</f>
        <v>0.68136272545090237</v>
      </c>
      <c r="AH343">
        <f>SMALL(SimData!$H$9:$H$508,341)</f>
        <v>18.686493366959386</v>
      </c>
      <c r="AI343">
        <f>1/(COUNT(SimData!$H$9:$H$508)-1)+$AI$342</f>
        <v>0.68136272545090237</v>
      </c>
    </row>
    <row r="344" spans="1:35" x14ac:dyDescent="0.2">
      <c r="A344">
        <v>336</v>
      </c>
      <c r="B344">
        <v>5.6529170122769505</v>
      </c>
      <c r="C344">
        <v>8.4573602814927824</v>
      </c>
      <c r="D344">
        <v>11.247460437152252</v>
      </c>
      <c r="E344">
        <v>14.023216987020906</v>
      </c>
      <c r="F344">
        <v>0.29999999999999993</v>
      </c>
      <c r="G344">
        <v>19.751203486729519</v>
      </c>
      <c r="H344">
        <v>25.604242231100859</v>
      </c>
      <c r="V344">
        <f>SMALL(SimData!$B$9:$B$508,342)</f>
        <v>3.687590935634308</v>
      </c>
      <c r="W344">
        <f>1/(COUNT(SimData!$B$9:$B$508)-1)+$W$343</f>
        <v>0.68336673346693444</v>
      </c>
      <c r="X344">
        <f>SMALL(SimData!$C$9:$C$508,342)</f>
        <v>5.7505891234386386</v>
      </c>
      <c r="Y344">
        <f>1/(COUNT(SimData!$C$9:$C$508)-1)+$Y$343</f>
        <v>0.68336673346693444</v>
      </c>
      <c r="Z344">
        <f>SMALL(SimData!$D$9:$D$508,342)</f>
        <v>7.8242945965359194</v>
      </c>
      <c r="AA344">
        <f>1/(COUNT(SimData!$D$9:$D$508)-1)+$AA$343</f>
        <v>0.68336673346693444</v>
      </c>
      <c r="AB344">
        <f>SMALL(SimData!$E$9:$E$508,342)</f>
        <v>10.282396483550906</v>
      </c>
      <c r="AC344">
        <f>1/(COUNT(SimData!$E$9:$E$508)-1)+$AC$343</f>
        <v>0.68336673346693444</v>
      </c>
      <c r="AD344">
        <f>SMALL(SimData!$F$9:$F$508,342)</f>
        <v>0.29999999999999993</v>
      </c>
      <c r="AE344">
        <f>1/(COUNT(SimData!$F$9:$F$508)-1)+$AE$343</f>
        <v>0.68336673346693444</v>
      </c>
      <c r="AF344">
        <f>SMALL(SimData!$G$9:$G$508,342)</f>
        <v>14.569885157184713</v>
      </c>
      <c r="AG344">
        <f>1/(COUNT(SimData!$G$9:$G$508)-1)+$AG$343</f>
        <v>0.68336673346693444</v>
      </c>
      <c r="AH344">
        <f>SMALL(SimData!$H$9:$H$508,342)</f>
        <v>18.687483151402702</v>
      </c>
      <c r="AI344">
        <f>1/(COUNT(SimData!$H$9:$H$508)-1)+$AI$343</f>
        <v>0.68336673346693444</v>
      </c>
    </row>
    <row r="345" spans="1:35" x14ac:dyDescent="0.2">
      <c r="A345">
        <v>337</v>
      </c>
      <c r="B345">
        <v>2.2167430836493875</v>
      </c>
      <c r="C345">
        <v>3.5088419179119401</v>
      </c>
      <c r="D345">
        <v>4.9237591818042725</v>
      </c>
      <c r="E345">
        <v>6.4614947396833067</v>
      </c>
      <c r="F345">
        <v>0.29999999999999993</v>
      </c>
      <c r="G345">
        <v>8.9490156251051616</v>
      </c>
      <c r="H345">
        <v>11.132955772710346</v>
      </c>
      <c r="V345">
        <f>SMALL(SimData!$B$9:$B$508,343)</f>
        <v>3.6990220795306294</v>
      </c>
      <c r="W345">
        <f>1/(COUNT(SimData!$B$9:$B$508)-1)+$W$344</f>
        <v>0.68537074148296651</v>
      </c>
      <c r="X345">
        <f>SMALL(SimData!$C$9:$C$508,343)</f>
        <v>5.7624060976767524</v>
      </c>
      <c r="Y345">
        <f>1/(COUNT(SimData!$C$9:$C$508)-1)+$Y$344</f>
        <v>0.68537074148296651</v>
      </c>
      <c r="Z345">
        <f>SMALL(SimData!$D$9:$D$508,343)</f>
        <v>7.8288866511396851</v>
      </c>
      <c r="AA345">
        <f>1/(COUNT(SimData!$D$9:$D$508)-1)+$AA$344</f>
        <v>0.68537074148296651</v>
      </c>
      <c r="AB345">
        <f>SMALL(SimData!$E$9:$E$508,343)</f>
        <v>10.31830703170993</v>
      </c>
      <c r="AC345">
        <f>1/(COUNT(SimData!$E$9:$E$508)-1)+$AC$344</f>
        <v>0.68537074148296651</v>
      </c>
      <c r="AD345">
        <f>SMALL(SimData!$F$9:$F$508,343)</f>
        <v>0.29999999999999993</v>
      </c>
      <c r="AE345">
        <f>1/(COUNT(SimData!$F$9:$F$508)-1)+$AE$344</f>
        <v>0.68537074148296651</v>
      </c>
      <c r="AF345">
        <f>SMALL(SimData!$G$9:$G$508,343)</f>
        <v>14.582580878617689</v>
      </c>
      <c r="AG345">
        <f>1/(COUNT(SimData!$G$9:$G$508)-1)+$AG$344</f>
        <v>0.68537074148296651</v>
      </c>
      <c r="AH345">
        <f>SMALL(SimData!$H$9:$H$508,343)</f>
        <v>18.766385020782803</v>
      </c>
      <c r="AI345">
        <f>1/(COUNT(SimData!$H$9:$H$508)-1)+$AI$344</f>
        <v>0.68537074148296651</v>
      </c>
    </row>
    <row r="346" spans="1:35" x14ac:dyDescent="0.2">
      <c r="A346">
        <v>338</v>
      </c>
      <c r="B346">
        <v>2.8706947656309492</v>
      </c>
      <c r="C346">
        <v>4.509566536558923</v>
      </c>
      <c r="D346">
        <v>6.2844544352374765</v>
      </c>
      <c r="E346">
        <v>8.195358492211529</v>
      </c>
      <c r="F346">
        <v>0.29999999999999993</v>
      </c>
      <c r="G346">
        <v>11.66207649235411</v>
      </c>
      <c r="H346">
        <v>15.038626008349066</v>
      </c>
      <c r="V346">
        <f>SMALL(SimData!$B$9:$B$508,344)</f>
        <v>3.7074782477235844</v>
      </c>
      <c r="W346">
        <f>1/(COUNT(SimData!$B$9:$B$508)-1)+$W$345</f>
        <v>0.68737474949899857</v>
      </c>
      <c r="X346">
        <f>SMALL(SimData!$C$9:$C$508,344)</f>
        <v>5.7651520219927965</v>
      </c>
      <c r="Y346">
        <f>1/(COUNT(SimData!$C$9:$C$508)-1)+$Y$345</f>
        <v>0.68737474949899857</v>
      </c>
      <c r="Z346">
        <f>SMALL(SimData!$D$9:$D$508,344)</f>
        <v>7.9063540595927151</v>
      </c>
      <c r="AA346">
        <f>1/(COUNT(SimData!$D$9:$D$508)-1)+$AA$345</f>
        <v>0.68737474949899857</v>
      </c>
      <c r="AB346">
        <f>SMALL(SimData!$E$9:$E$508,344)</f>
        <v>10.320694865443864</v>
      </c>
      <c r="AC346">
        <f>1/(COUNT(SimData!$E$9:$E$508)-1)+$AC$345</f>
        <v>0.68737474949899857</v>
      </c>
      <c r="AD346">
        <f>SMALL(SimData!$F$9:$F$508,344)</f>
        <v>0.29999999999999993</v>
      </c>
      <c r="AE346">
        <f>1/(COUNT(SimData!$F$9:$F$508)-1)+$AE$345</f>
        <v>0.68737474949899857</v>
      </c>
      <c r="AF346">
        <f>SMALL(SimData!$G$9:$G$508,344)</f>
        <v>14.584169321609629</v>
      </c>
      <c r="AG346">
        <f>1/(COUNT(SimData!$G$9:$G$508)-1)+$AG$345</f>
        <v>0.68737474949899857</v>
      </c>
      <c r="AH346">
        <f>SMALL(SimData!$H$9:$H$508,344)</f>
        <v>18.78877411446312</v>
      </c>
      <c r="AI346">
        <f>1/(COUNT(SimData!$H$9:$H$508)-1)+$AI$345</f>
        <v>0.68737474949899857</v>
      </c>
    </row>
    <row r="347" spans="1:35" x14ac:dyDescent="0.2">
      <c r="A347">
        <v>339</v>
      </c>
      <c r="B347">
        <v>4.716721808079539</v>
      </c>
      <c r="C347">
        <v>6.9225275233398724</v>
      </c>
      <c r="D347">
        <v>9.0269635598159716</v>
      </c>
      <c r="E347">
        <v>11.030029580586195</v>
      </c>
      <c r="F347">
        <v>0.29999999999999993</v>
      </c>
      <c r="G347">
        <v>15.233375608849816</v>
      </c>
      <c r="H347">
        <v>19.447884571522614</v>
      </c>
      <c r="V347">
        <f>SMALL(SimData!$B$9:$B$508,345)</f>
        <v>3.732828419500378</v>
      </c>
      <c r="W347">
        <f>1/(COUNT(SimData!$B$9:$B$508)-1)+$W$346</f>
        <v>0.68937875751503064</v>
      </c>
      <c r="X347">
        <f>SMALL(SimData!$C$9:$C$508,345)</f>
        <v>5.7678926043288223</v>
      </c>
      <c r="Y347">
        <f>1/(COUNT(SimData!$C$9:$C$508)-1)+$Y$346</f>
        <v>0.68937875751503064</v>
      </c>
      <c r="Z347">
        <f>SMALL(SimData!$D$9:$D$508,345)</f>
        <v>7.9460184051894043</v>
      </c>
      <c r="AA347">
        <f>1/(COUNT(SimData!$D$9:$D$508)-1)+$AA$346</f>
        <v>0.68937875751503064</v>
      </c>
      <c r="AB347">
        <f>SMALL(SimData!$E$9:$E$508,345)</f>
        <v>10.37584074237669</v>
      </c>
      <c r="AC347">
        <f>1/(COUNT(SimData!$E$9:$E$508)-1)+$AC$346</f>
        <v>0.68937875751503064</v>
      </c>
      <c r="AD347">
        <f>SMALL(SimData!$F$9:$F$508,345)</f>
        <v>0.29999999999999993</v>
      </c>
      <c r="AE347">
        <f>1/(COUNT(SimData!$F$9:$F$508)-1)+$AE$346</f>
        <v>0.68937875751503064</v>
      </c>
      <c r="AF347">
        <f>SMALL(SimData!$G$9:$G$508,345)</f>
        <v>14.617604582755931</v>
      </c>
      <c r="AG347">
        <f>1/(COUNT(SimData!$G$9:$G$508)-1)+$AG$346</f>
        <v>0.68937875751503064</v>
      </c>
      <c r="AH347">
        <f>SMALL(SimData!$H$9:$H$508,345)</f>
        <v>18.835075493619701</v>
      </c>
      <c r="AI347">
        <f>1/(COUNT(SimData!$H$9:$H$508)-1)+$AI$346</f>
        <v>0.68937875751503064</v>
      </c>
    </row>
    <row r="348" spans="1:35" x14ac:dyDescent="0.2">
      <c r="A348">
        <v>340</v>
      </c>
      <c r="B348">
        <v>2.0413319971258339</v>
      </c>
      <c r="C348">
        <v>3.5458976833011335</v>
      </c>
      <c r="D348">
        <v>5.3733959636662849</v>
      </c>
      <c r="E348">
        <v>7.5238269947273393</v>
      </c>
      <c r="F348">
        <v>0.29999999999999993</v>
      </c>
      <c r="G348">
        <v>11.171042117472958</v>
      </c>
      <c r="H348">
        <v>14.761598112104297</v>
      </c>
      <c r="V348">
        <f>SMALL(SimData!$B$9:$B$508,346)</f>
        <v>3.7343535022756758</v>
      </c>
      <c r="W348">
        <f>1/(COUNT(SimData!$B$9:$B$508)-1)+$W$347</f>
        <v>0.6913827655310627</v>
      </c>
      <c r="X348">
        <f>SMALL(SimData!$C$9:$C$508,346)</f>
        <v>5.8191886411080853</v>
      </c>
      <c r="Y348">
        <f>1/(COUNT(SimData!$C$9:$C$508)-1)+$Y$347</f>
        <v>0.6913827655310627</v>
      </c>
      <c r="Z348">
        <f>SMALL(SimData!$D$9:$D$508,346)</f>
        <v>7.958770406034251</v>
      </c>
      <c r="AA348">
        <f>1/(COUNT(SimData!$D$9:$D$508)-1)+$AA$347</f>
        <v>0.6913827655310627</v>
      </c>
      <c r="AB348">
        <f>SMALL(SimData!$E$9:$E$508,346)</f>
        <v>10.38984945476018</v>
      </c>
      <c r="AC348">
        <f>1/(COUNT(SimData!$E$9:$E$508)-1)+$AC$347</f>
        <v>0.6913827655310627</v>
      </c>
      <c r="AD348">
        <f>SMALL(SimData!$F$9:$F$508,346)</f>
        <v>0.29999999999999993</v>
      </c>
      <c r="AE348">
        <f>1/(COUNT(SimData!$F$9:$F$508)-1)+$AE$347</f>
        <v>0.6913827655310627</v>
      </c>
      <c r="AF348">
        <f>SMALL(SimData!$G$9:$G$508,346)</f>
        <v>14.714395513516799</v>
      </c>
      <c r="AG348">
        <f>1/(COUNT(SimData!$G$9:$G$508)-1)+$AG$347</f>
        <v>0.6913827655310627</v>
      </c>
      <c r="AH348">
        <f>SMALL(SimData!$H$9:$H$508,346)</f>
        <v>19.072224854595348</v>
      </c>
      <c r="AI348">
        <f>1/(COUNT(SimData!$H$9:$H$508)-1)+$AI$347</f>
        <v>0.6913827655310627</v>
      </c>
    </row>
    <row r="349" spans="1:35" x14ac:dyDescent="0.2">
      <c r="A349">
        <v>341</v>
      </c>
      <c r="B349">
        <v>-5.2509068839091476E-2</v>
      </c>
      <c r="C349">
        <v>-0.11833032831276935</v>
      </c>
      <c r="D349">
        <v>-0.21019615284997589</v>
      </c>
      <c r="E349">
        <v>-0.32810634846013303</v>
      </c>
      <c r="F349">
        <v>0.29999999999999993</v>
      </c>
      <c r="G349">
        <v>-0.60958698447906878</v>
      </c>
      <c r="H349">
        <v>-0.96825735448113393</v>
      </c>
      <c r="V349">
        <f>SMALL(SimData!$B$9:$B$508,347)</f>
        <v>3.7581714580405574</v>
      </c>
      <c r="W349">
        <f>1/(COUNT(SimData!$B$9:$B$508)-1)+$W$348</f>
        <v>0.69338677354709477</v>
      </c>
      <c r="X349">
        <f>SMALL(SimData!$C$9:$C$508,347)</f>
        <v>5.848554753646372</v>
      </c>
      <c r="Y349">
        <f>1/(COUNT(SimData!$C$9:$C$508)-1)+$Y$348</f>
        <v>0.69338677354709477</v>
      </c>
      <c r="Z349">
        <f>SMALL(SimData!$D$9:$D$508,347)</f>
        <v>8.1103950818264057</v>
      </c>
      <c r="AA349">
        <f>1/(COUNT(SimData!$D$9:$D$508)-1)+$AA$348</f>
        <v>0.69338677354709477</v>
      </c>
      <c r="AB349">
        <f>SMALL(SimData!$E$9:$E$508,347)</f>
        <v>10.394512888162888</v>
      </c>
      <c r="AC349">
        <f>1/(COUNT(SimData!$E$9:$E$508)-1)+$AC$348</f>
        <v>0.69338677354709477</v>
      </c>
      <c r="AD349">
        <f>SMALL(SimData!$F$9:$F$508,347)</f>
        <v>0.29999999999999993</v>
      </c>
      <c r="AE349">
        <f>1/(COUNT(SimData!$F$9:$F$508)-1)+$AE$348</f>
        <v>0.69338677354709477</v>
      </c>
      <c r="AF349">
        <f>SMALL(SimData!$G$9:$G$508,347)</f>
        <v>14.724849549174355</v>
      </c>
      <c r="AG349">
        <f>1/(COUNT(SimData!$G$9:$G$508)-1)+$AG$348</f>
        <v>0.69338677354709477</v>
      </c>
      <c r="AH349">
        <f>SMALL(SimData!$H$9:$H$508,347)</f>
        <v>19.133515574123908</v>
      </c>
      <c r="AI349">
        <f>1/(COUNT(SimData!$H$9:$H$508)-1)+$AI$348</f>
        <v>0.69338677354709477</v>
      </c>
    </row>
    <row r="350" spans="1:35" x14ac:dyDescent="0.2">
      <c r="A350">
        <v>342</v>
      </c>
      <c r="B350">
        <v>3.8479194008890829</v>
      </c>
      <c r="C350">
        <v>6.0454055499083257</v>
      </c>
      <c r="D350">
        <v>8.4255762653325963</v>
      </c>
      <c r="E350">
        <v>10.988431271689524</v>
      </c>
      <c r="F350">
        <v>0.29999999999999993</v>
      </c>
      <c r="G350">
        <v>15.44562987440283</v>
      </c>
      <c r="H350">
        <v>19.622497294304445</v>
      </c>
      <c r="V350">
        <f>SMALL(SimData!$B$9:$B$508,348)</f>
        <v>3.7740053282124717</v>
      </c>
      <c r="W350">
        <f>1/(COUNT(SimData!$B$9:$B$508)-1)+$W$349</f>
        <v>0.69539078156312684</v>
      </c>
      <c r="X350">
        <f>SMALL(SimData!$C$9:$C$508,348)</f>
        <v>5.8763682191894873</v>
      </c>
      <c r="Y350">
        <f>1/(COUNT(SimData!$C$9:$C$508)-1)+$Y$349</f>
        <v>0.69539078156312684</v>
      </c>
      <c r="Z350">
        <f>SMALL(SimData!$D$9:$D$508,348)</f>
        <v>8.121082100982802</v>
      </c>
      <c r="AA350">
        <f>1/(COUNT(SimData!$D$9:$D$508)-1)+$AA$349</f>
        <v>0.69539078156312684</v>
      </c>
      <c r="AB350">
        <f>SMALL(SimData!$E$9:$E$508,348)</f>
        <v>10.405104501842448</v>
      </c>
      <c r="AC350">
        <f>1/(COUNT(SimData!$E$9:$E$508)-1)+$AC$349</f>
        <v>0.69539078156312684</v>
      </c>
      <c r="AD350">
        <f>SMALL(SimData!$F$9:$F$508,348)</f>
        <v>0.29999999999999993</v>
      </c>
      <c r="AE350">
        <f>1/(COUNT(SimData!$F$9:$F$508)-1)+$AE$349</f>
        <v>0.69539078156312684</v>
      </c>
      <c r="AF350">
        <f>SMALL(SimData!$G$9:$G$508,348)</f>
        <v>14.74493063490829</v>
      </c>
      <c r="AG350">
        <f>1/(COUNT(SimData!$G$9:$G$508)-1)+$AG$349</f>
        <v>0.69539078156312684</v>
      </c>
      <c r="AH350">
        <f>SMALL(SimData!$H$9:$H$508,348)</f>
        <v>19.178299365477251</v>
      </c>
      <c r="AI350">
        <f>1/(COUNT(SimData!$H$9:$H$508)-1)+$AI$349</f>
        <v>0.69539078156312684</v>
      </c>
    </row>
    <row r="351" spans="1:35" x14ac:dyDescent="0.2">
      <c r="A351">
        <v>343</v>
      </c>
      <c r="B351">
        <v>3.363822787912417</v>
      </c>
      <c r="C351">
        <v>5.9608892507792657</v>
      </c>
      <c r="D351">
        <v>9.1683923234863176</v>
      </c>
      <c r="E351">
        <v>12.986331278236067</v>
      </c>
      <c r="F351">
        <v>0.29999999999999993</v>
      </c>
      <c r="G351">
        <v>19.489281717192146</v>
      </c>
      <c r="H351">
        <v>25.970443890081057</v>
      </c>
      <c r="V351">
        <f>SMALL(SimData!$B$9:$B$508,349)</f>
        <v>3.7775658797950538</v>
      </c>
      <c r="W351">
        <f>1/(COUNT(SimData!$B$9:$B$508)-1)+$W$350</f>
        <v>0.6973947895791589</v>
      </c>
      <c r="X351">
        <f>SMALL(SimData!$C$9:$C$508,349)</f>
        <v>5.8959479946854394</v>
      </c>
      <c r="Y351">
        <f>1/(COUNT(SimData!$C$9:$C$508)-1)+$Y$350</f>
        <v>0.6973947895791589</v>
      </c>
      <c r="Z351">
        <f>SMALL(SimData!$D$9:$D$508,349)</f>
        <v>8.1365619978024242</v>
      </c>
      <c r="AA351">
        <f>1/(COUNT(SimData!$D$9:$D$508)-1)+$AA$350</f>
        <v>0.6973947895791589</v>
      </c>
      <c r="AB351">
        <f>SMALL(SimData!$E$9:$E$508,349)</f>
        <v>10.434487548398819</v>
      </c>
      <c r="AC351">
        <f>1/(COUNT(SimData!$E$9:$E$508)-1)+$AC$350</f>
        <v>0.6973947895791589</v>
      </c>
      <c r="AD351">
        <f>SMALL(SimData!$F$9:$F$508,349)</f>
        <v>0.29999999999999993</v>
      </c>
      <c r="AE351">
        <f>1/(COUNT(SimData!$F$9:$F$508)-1)+$AE$350</f>
        <v>0.6973947895791589</v>
      </c>
      <c r="AF351">
        <f>SMALL(SimData!$G$9:$G$508,349)</f>
        <v>14.890855640897541</v>
      </c>
      <c r="AG351">
        <f>1/(COUNT(SimData!$G$9:$G$508)-1)+$AG$350</f>
        <v>0.6973947895791589</v>
      </c>
      <c r="AH351">
        <f>SMALL(SimData!$H$9:$H$508,349)</f>
        <v>19.25107161775956</v>
      </c>
      <c r="AI351">
        <f>1/(COUNT(SimData!$H$9:$H$508)-1)+$AI$350</f>
        <v>0.6973947895791589</v>
      </c>
    </row>
    <row r="352" spans="1:35" x14ac:dyDescent="0.2">
      <c r="A352">
        <v>344</v>
      </c>
      <c r="B352">
        <v>2.4322118070571968</v>
      </c>
      <c r="C352">
        <v>3.6671216566546576</v>
      </c>
      <c r="D352">
        <v>4.9149005667137722</v>
      </c>
      <c r="E352">
        <v>6.1755487158277225</v>
      </c>
      <c r="F352">
        <v>0.29999999999999993</v>
      </c>
      <c r="G352">
        <v>8.7403770199005812</v>
      </c>
      <c r="H352">
        <v>11.360774733305508</v>
      </c>
      <c r="V352">
        <f>SMALL(SimData!$B$9:$B$508,350)</f>
        <v>3.7846973004452362</v>
      </c>
      <c r="W352">
        <f>1/(COUNT(SimData!$B$9:$B$508)-1)+$W$351</f>
        <v>0.69939879759519097</v>
      </c>
      <c r="X352">
        <f>SMALL(SimData!$C$9:$C$508,350)</f>
        <v>5.914570130344746</v>
      </c>
      <c r="Y352">
        <f>1/(COUNT(SimData!$C$9:$C$508)-1)+$Y$351</f>
        <v>0.69939879759519097</v>
      </c>
      <c r="Z352">
        <f>SMALL(SimData!$D$9:$D$508,350)</f>
        <v>8.1587476353355761</v>
      </c>
      <c r="AA352">
        <f>1/(COUNT(SimData!$D$9:$D$508)-1)+$AA$351</f>
        <v>0.69939879759519097</v>
      </c>
      <c r="AB352">
        <f>SMALL(SimData!$E$9:$E$508,350)</f>
        <v>10.460404783828873</v>
      </c>
      <c r="AC352">
        <f>1/(COUNT(SimData!$E$9:$E$508)-1)+$AC$351</f>
        <v>0.69939879759519097</v>
      </c>
      <c r="AD352">
        <f>SMALL(SimData!$F$9:$F$508,350)</f>
        <v>0.29999999999999993</v>
      </c>
      <c r="AE352">
        <f>1/(COUNT(SimData!$F$9:$F$508)-1)+$AE$351</f>
        <v>0.69939879759519097</v>
      </c>
      <c r="AF352">
        <f>SMALL(SimData!$G$9:$G$508,350)</f>
        <v>14.91455007171173</v>
      </c>
      <c r="AG352">
        <f>1/(COUNT(SimData!$G$9:$G$508)-1)+$AG$351</f>
        <v>0.69939879759519097</v>
      </c>
      <c r="AH352">
        <f>SMALL(SimData!$H$9:$H$508,350)</f>
        <v>19.255528652917445</v>
      </c>
      <c r="AI352">
        <f>1/(COUNT(SimData!$H$9:$H$508)-1)+$AI$351</f>
        <v>0.69939879759519097</v>
      </c>
    </row>
    <row r="353" spans="1:35" x14ac:dyDescent="0.2">
      <c r="A353">
        <v>345</v>
      </c>
      <c r="B353">
        <v>5.0023034780002531</v>
      </c>
      <c r="C353">
        <v>7.9505835048739684</v>
      </c>
      <c r="D353">
        <v>11.197282805811254</v>
      </c>
      <c r="E353">
        <v>14.742400505893928</v>
      </c>
      <c r="F353">
        <v>0.29999999999999993</v>
      </c>
      <c r="G353">
        <v>21.318774571264402</v>
      </c>
      <c r="H353">
        <v>27.917726431420149</v>
      </c>
      <c r="V353">
        <f>SMALL(SimData!$B$9:$B$508,351)</f>
        <v>3.8008894406621594</v>
      </c>
      <c r="W353">
        <f>1/(COUNT(SimData!$B$9:$B$508)-1)+$W$352</f>
        <v>0.70140280561122303</v>
      </c>
      <c r="X353">
        <f>SMALL(SimData!$C$9:$C$508,351)</f>
        <v>5.9279870232841692</v>
      </c>
      <c r="Y353">
        <f>1/(COUNT(SimData!$C$9:$C$508)-1)+$Y$352</f>
        <v>0.70140280561122303</v>
      </c>
      <c r="Z353">
        <f>SMALL(SimData!$D$9:$D$508,351)</f>
        <v>8.2121630171876134</v>
      </c>
      <c r="AA353">
        <f>1/(COUNT(SimData!$D$9:$D$508)-1)+$AA$352</f>
        <v>0.70140280561122303</v>
      </c>
      <c r="AB353">
        <f>SMALL(SimData!$E$9:$E$508,351)</f>
        <v>10.476291976740775</v>
      </c>
      <c r="AC353">
        <f>1/(COUNT(SimData!$E$9:$E$508)-1)+$AC$352</f>
        <v>0.70140280561122303</v>
      </c>
      <c r="AD353">
        <f>SMALL(SimData!$F$9:$F$508,351)</f>
        <v>0.29999999999999993</v>
      </c>
      <c r="AE353">
        <f>1/(COUNT(SimData!$F$9:$F$508)-1)+$AE$352</f>
        <v>0.70140280561122303</v>
      </c>
      <c r="AF353">
        <f>SMALL(SimData!$G$9:$G$508,351)</f>
        <v>15.003205177943016</v>
      </c>
      <c r="AG353">
        <f>1/(COUNT(SimData!$G$9:$G$508)-1)+$AG$352</f>
        <v>0.70140280561122303</v>
      </c>
      <c r="AH353">
        <f>SMALL(SimData!$H$9:$H$508,351)</f>
        <v>19.289058292281489</v>
      </c>
      <c r="AI353">
        <f>1/(COUNT(SimData!$H$9:$H$508)-1)+$AI$352</f>
        <v>0.70140280561122303</v>
      </c>
    </row>
    <row r="354" spans="1:35" x14ac:dyDescent="0.2">
      <c r="A354">
        <v>346</v>
      </c>
      <c r="B354">
        <v>-0.76051278002847011</v>
      </c>
      <c r="C354">
        <v>-1.374365659867496</v>
      </c>
      <c r="D354">
        <v>-2.143616327928878</v>
      </c>
      <c r="E354">
        <v>-3.0682644043801806</v>
      </c>
      <c r="F354">
        <v>0.29999999999999993</v>
      </c>
      <c r="G354">
        <v>-4.6713010593338433</v>
      </c>
      <c r="H354">
        <v>-6.3038192954548968</v>
      </c>
      <c r="V354">
        <f>SMALL(SimData!$B$9:$B$508,352)</f>
        <v>3.8179790900832993</v>
      </c>
      <c r="W354">
        <f>1/(COUNT(SimData!$B$9:$B$508)-1)+$W$353</f>
        <v>0.7034068136272551</v>
      </c>
      <c r="X354">
        <f>SMALL(SimData!$C$9:$C$508,352)</f>
        <v>5.9608892507792657</v>
      </c>
      <c r="Y354">
        <f>1/(COUNT(SimData!$C$9:$C$508)-1)+$Y$353</f>
        <v>0.7034068136272551</v>
      </c>
      <c r="Z354">
        <f>SMALL(SimData!$D$9:$D$508,352)</f>
        <v>8.2324488211756321</v>
      </c>
      <c r="AA354">
        <f>1/(COUNT(SimData!$D$9:$D$508)-1)+$AA$353</f>
        <v>0.7034068136272551</v>
      </c>
      <c r="AB354">
        <f>SMALL(SimData!$E$9:$E$508,352)</f>
        <v>10.483955110531411</v>
      </c>
      <c r="AC354">
        <f>1/(COUNT(SimData!$E$9:$E$508)-1)+$AC$353</f>
        <v>0.7034068136272551</v>
      </c>
      <c r="AD354">
        <f>SMALL(SimData!$F$9:$F$508,352)</f>
        <v>0.29999999999999993</v>
      </c>
      <c r="AE354">
        <f>1/(COUNT(SimData!$F$9:$F$508)-1)+$AE$353</f>
        <v>0.7034068136272551</v>
      </c>
      <c r="AF354">
        <f>SMALL(SimData!$G$9:$G$508,352)</f>
        <v>15.024789340043718</v>
      </c>
      <c r="AG354">
        <f>1/(COUNT(SimData!$G$9:$G$508)-1)+$AG$353</f>
        <v>0.7034068136272551</v>
      </c>
      <c r="AH354">
        <f>SMALL(SimData!$H$9:$H$508,352)</f>
        <v>19.375150924716355</v>
      </c>
      <c r="AI354">
        <f>1/(COUNT(SimData!$H$9:$H$508)-1)+$AI$353</f>
        <v>0.7034068136272551</v>
      </c>
    </row>
    <row r="355" spans="1:35" x14ac:dyDescent="0.2">
      <c r="A355">
        <v>347</v>
      </c>
      <c r="B355">
        <v>1.1147498511718026</v>
      </c>
      <c r="C355">
        <v>1.9342595129074136</v>
      </c>
      <c r="D355">
        <v>2.928858745965977</v>
      </c>
      <c r="E355">
        <v>4.0985473574802134</v>
      </c>
      <c r="F355">
        <v>0.29999999999999993</v>
      </c>
      <c r="G355">
        <v>6.3950628405400316</v>
      </c>
      <c r="H355">
        <v>8.9197713940725762</v>
      </c>
      <c r="V355">
        <f>SMALL(SimData!$B$9:$B$508,353)</f>
        <v>3.8405550244882716</v>
      </c>
      <c r="W355">
        <f>1/(COUNT(SimData!$B$9:$B$508)-1)+$W$354</f>
        <v>0.70541082164328717</v>
      </c>
      <c r="X355">
        <f>SMALL(SimData!$C$9:$C$508,353)</f>
        <v>6.0109884067273143</v>
      </c>
      <c r="Y355">
        <f>1/(COUNT(SimData!$C$9:$C$508)-1)+$Y$354</f>
        <v>0.70541082164328717</v>
      </c>
      <c r="Z355">
        <f>SMALL(SimData!$D$9:$D$508,353)</f>
        <v>8.2495560632042295</v>
      </c>
      <c r="AA355">
        <f>1/(COUNT(SimData!$D$9:$D$508)-1)+$AA$354</f>
        <v>0.70541082164328717</v>
      </c>
      <c r="AB355">
        <f>SMALL(SimData!$E$9:$E$508,353)</f>
        <v>10.511152679201457</v>
      </c>
      <c r="AC355">
        <f>1/(COUNT(SimData!$E$9:$E$508)-1)+$AC$354</f>
        <v>0.70541082164328717</v>
      </c>
      <c r="AD355">
        <f>SMALL(SimData!$F$9:$F$508,353)</f>
        <v>0.29999999999999993</v>
      </c>
      <c r="AE355">
        <f>1/(COUNT(SimData!$F$9:$F$508)-1)+$AE$354</f>
        <v>0.70541082164328717</v>
      </c>
      <c r="AF355">
        <f>SMALL(SimData!$G$9:$G$508,353)</f>
        <v>15.127169384966896</v>
      </c>
      <c r="AG355">
        <f>1/(COUNT(SimData!$G$9:$G$508)-1)+$AG$354</f>
        <v>0.70541082164328717</v>
      </c>
      <c r="AH355">
        <f>SMALL(SimData!$H$9:$H$508,353)</f>
        <v>19.447884571522614</v>
      </c>
      <c r="AI355">
        <f>1/(COUNT(SimData!$H$9:$H$508)-1)+$AI$354</f>
        <v>0.70541082164328717</v>
      </c>
    </row>
    <row r="356" spans="1:35" x14ac:dyDescent="0.2">
      <c r="A356">
        <v>348</v>
      </c>
      <c r="B356">
        <v>-0.31070690018827885</v>
      </c>
      <c r="C356">
        <v>-0.78483708448097034</v>
      </c>
      <c r="D356">
        <v>-1.4711518148677336</v>
      </c>
      <c r="E356">
        <v>-2.3696507592569964</v>
      </c>
      <c r="F356">
        <v>0.29999999999999993</v>
      </c>
      <c r="G356">
        <v>-3.7499733360221406</v>
      </c>
      <c r="H356">
        <v>-5.1037106720989422</v>
      </c>
      <c r="V356">
        <f>SMALL(SimData!$B$9:$B$508,354)</f>
        <v>3.8450629021782046</v>
      </c>
      <c r="W356">
        <f>1/(COUNT(SimData!$B$9:$B$508)-1)+$W$355</f>
        <v>0.70741482965931923</v>
      </c>
      <c r="X356">
        <f>SMALL(SimData!$C$9:$C$508,354)</f>
        <v>6.0116531722439799</v>
      </c>
      <c r="Y356">
        <f>1/(COUNT(SimData!$C$9:$C$508)-1)+$Y$355</f>
        <v>0.70741482965931923</v>
      </c>
      <c r="Z356">
        <f>SMALL(SimData!$D$9:$D$508,354)</f>
        <v>8.2618019326741514</v>
      </c>
      <c r="AA356">
        <f>1/(COUNT(SimData!$D$9:$D$508)-1)+$AA$355</f>
        <v>0.70741482965931923</v>
      </c>
      <c r="AB356">
        <f>SMALL(SimData!$E$9:$E$508,354)</f>
        <v>10.662999743858126</v>
      </c>
      <c r="AC356">
        <f>1/(COUNT(SimData!$E$9:$E$508)-1)+$AC$355</f>
        <v>0.70741482965931923</v>
      </c>
      <c r="AD356">
        <f>SMALL(SimData!$F$9:$F$508,354)</f>
        <v>0.29999999999999993</v>
      </c>
      <c r="AE356">
        <f>1/(COUNT(SimData!$F$9:$F$508)-1)+$AE$355</f>
        <v>0.70741482965931923</v>
      </c>
      <c r="AF356">
        <f>SMALL(SimData!$G$9:$G$508,354)</f>
        <v>15.132935524799166</v>
      </c>
      <c r="AG356">
        <f>1/(COUNT(SimData!$G$9:$G$508)-1)+$AG$355</f>
        <v>0.70741482965931923</v>
      </c>
      <c r="AH356">
        <f>SMALL(SimData!$H$9:$H$508,354)</f>
        <v>19.489997751481699</v>
      </c>
      <c r="AI356">
        <f>1/(COUNT(SimData!$H$9:$H$508)-1)+$AI$355</f>
        <v>0.70741482965931923</v>
      </c>
    </row>
    <row r="357" spans="1:35" x14ac:dyDescent="0.2">
      <c r="A357">
        <v>349</v>
      </c>
      <c r="B357">
        <v>4.1593806206090518</v>
      </c>
      <c r="C357">
        <v>6.9571112385626748</v>
      </c>
      <c r="D357">
        <v>10.233868404538455</v>
      </c>
      <c r="E357">
        <v>13.989651718681179</v>
      </c>
      <c r="F357">
        <v>0.29999999999999993</v>
      </c>
      <c r="G357">
        <v>20.720216796868346</v>
      </c>
      <c r="H357">
        <v>27.523473049029192</v>
      </c>
      <c r="V357">
        <f>SMALL(SimData!$B$9:$B$508,355)</f>
        <v>3.8479194008890829</v>
      </c>
      <c r="W357">
        <f>1/(COUNT(SimData!$B$9:$B$508)-1)+$W$356</f>
        <v>0.7094188376753513</v>
      </c>
      <c r="X357">
        <f>SMALL(SimData!$C$9:$C$508,355)</f>
        <v>6.0174352144376435</v>
      </c>
      <c r="Y357">
        <f>1/(COUNT(SimData!$C$9:$C$508)-1)+$Y$356</f>
        <v>0.7094188376753513</v>
      </c>
      <c r="Z357">
        <f>SMALL(SimData!$D$9:$D$508,355)</f>
        <v>8.2874991649586995</v>
      </c>
      <c r="AA357">
        <f>1/(COUNT(SimData!$D$9:$D$508)-1)+$AA$356</f>
        <v>0.7094188376753513</v>
      </c>
      <c r="AB357">
        <f>SMALL(SimData!$E$9:$E$508,355)</f>
        <v>10.711057215038801</v>
      </c>
      <c r="AC357">
        <f>1/(COUNT(SimData!$E$9:$E$508)-1)+$AC$356</f>
        <v>0.7094188376753513</v>
      </c>
      <c r="AD357">
        <f>SMALL(SimData!$F$9:$F$508,355)</f>
        <v>0.29999999999999993</v>
      </c>
      <c r="AE357">
        <f>1/(COUNT(SimData!$F$9:$F$508)-1)+$AE$356</f>
        <v>0.7094188376753513</v>
      </c>
      <c r="AF357">
        <f>SMALL(SimData!$G$9:$G$508,355)</f>
        <v>15.177479845554412</v>
      </c>
      <c r="AG357">
        <f>1/(COUNT(SimData!$G$9:$G$508)-1)+$AG$356</f>
        <v>0.7094188376753513</v>
      </c>
      <c r="AH357">
        <f>SMALL(SimData!$H$9:$H$508,355)</f>
        <v>19.622497294304445</v>
      </c>
      <c r="AI357">
        <f>1/(COUNT(SimData!$H$9:$H$508)-1)+$AI$356</f>
        <v>0.7094188376753513</v>
      </c>
    </row>
    <row r="358" spans="1:35" x14ac:dyDescent="0.2">
      <c r="A358">
        <v>350</v>
      </c>
      <c r="B358">
        <v>5.8630839127838801</v>
      </c>
      <c r="C358">
        <v>9.6282636621322961</v>
      </c>
      <c r="D358">
        <v>13.949535220259042</v>
      </c>
      <c r="E358">
        <v>18.826897923386877</v>
      </c>
      <c r="F358">
        <v>0.29999999999999993</v>
      </c>
      <c r="G358">
        <v>27.495768532427686</v>
      </c>
      <c r="H358">
        <v>36.100088665705655</v>
      </c>
      <c r="V358">
        <f>SMALL(SimData!$B$9:$B$508,356)</f>
        <v>3.8556500044567743</v>
      </c>
      <c r="W358">
        <f>1/(COUNT(SimData!$B$9:$B$508)-1)+$W$357</f>
        <v>0.71142284569138337</v>
      </c>
      <c r="X358">
        <f>SMALL(SimData!$C$9:$C$508,356)</f>
        <v>6.017560269437876</v>
      </c>
      <c r="Y358">
        <f>1/(COUNT(SimData!$C$9:$C$508)-1)+$Y$357</f>
        <v>0.71142284569138337</v>
      </c>
      <c r="Z358">
        <f>SMALL(SimData!$D$9:$D$508,356)</f>
        <v>8.3152397383435162</v>
      </c>
      <c r="AA358">
        <f>1/(COUNT(SimData!$D$9:$D$508)-1)+$AA$357</f>
        <v>0.71142284569138337</v>
      </c>
      <c r="AB358">
        <f>SMALL(SimData!$E$9:$E$508,356)</f>
        <v>10.910376418219279</v>
      </c>
      <c r="AC358">
        <f>1/(COUNT(SimData!$E$9:$E$508)-1)+$AC$357</f>
        <v>0.71142284569138337</v>
      </c>
      <c r="AD358">
        <f>SMALL(SimData!$F$9:$F$508,356)</f>
        <v>0.29999999999999993</v>
      </c>
      <c r="AE358">
        <f>1/(COUNT(SimData!$F$9:$F$508)-1)+$AE$357</f>
        <v>0.71142284569138337</v>
      </c>
      <c r="AF358">
        <f>SMALL(SimData!$G$9:$G$508,356)</f>
        <v>15.199850388785467</v>
      </c>
      <c r="AG358">
        <f>1/(COUNT(SimData!$G$9:$G$508)-1)+$AG$357</f>
        <v>0.71142284569138337</v>
      </c>
      <c r="AH358">
        <f>SMALL(SimData!$H$9:$H$508,356)</f>
        <v>19.674357932085766</v>
      </c>
      <c r="AI358">
        <f>1/(COUNT(SimData!$H$9:$H$508)-1)+$AI$357</f>
        <v>0.71142284569138337</v>
      </c>
    </row>
    <row r="359" spans="1:35" x14ac:dyDescent="0.2">
      <c r="A359">
        <v>351</v>
      </c>
      <c r="B359">
        <v>1.2990239948024829</v>
      </c>
      <c r="C359">
        <v>1.910990814449669</v>
      </c>
      <c r="D359">
        <v>2.4982609494646582</v>
      </c>
      <c r="E359">
        <v>3.0608342983967347</v>
      </c>
      <c r="F359">
        <v>0.29999999999999993</v>
      </c>
      <c r="G359">
        <v>4.2704261556316281</v>
      </c>
      <c r="H359">
        <v>5.512987376106385</v>
      </c>
      <c r="V359">
        <f>SMALL(SimData!$B$9:$B$508,357)</f>
        <v>3.8562558765573987</v>
      </c>
      <c r="W359">
        <f>1/(COUNT(SimData!$B$9:$B$508)-1)+$W$358</f>
        <v>0.71342685370741543</v>
      </c>
      <c r="X359">
        <f>SMALL(SimData!$C$9:$C$508,357)</f>
        <v>6.0454055499083257</v>
      </c>
      <c r="Y359">
        <f>1/(COUNT(SimData!$C$9:$C$508)-1)+$Y$358</f>
        <v>0.71342685370741543</v>
      </c>
      <c r="Z359">
        <f>SMALL(SimData!$D$9:$D$508,357)</f>
        <v>8.3165263523173909</v>
      </c>
      <c r="AA359">
        <f>1/(COUNT(SimData!$D$9:$D$508)-1)+$AA$358</f>
        <v>0.71342685370741543</v>
      </c>
      <c r="AB359">
        <f>SMALL(SimData!$E$9:$E$508,357)</f>
        <v>10.910782772091016</v>
      </c>
      <c r="AC359">
        <f>1/(COUNT(SimData!$E$9:$E$508)-1)+$AC$358</f>
        <v>0.71342685370741543</v>
      </c>
      <c r="AD359">
        <f>SMALL(SimData!$F$9:$F$508,357)</f>
        <v>0.29999999999999993</v>
      </c>
      <c r="AE359">
        <f>1/(COUNT(SimData!$F$9:$F$508)-1)+$AE$358</f>
        <v>0.71342685370741543</v>
      </c>
      <c r="AF359">
        <f>SMALL(SimData!$G$9:$G$508,357)</f>
        <v>15.233375608849816</v>
      </c>
      <c r="AG359">
        <f>1/(COUNT(SimData!$G$9:$G$508)-1)+$AG$358</f>
        <v>0.71342685370741543</v>
      </c>
      <c r="AH359">
        <f>SMALL(SimData!$H$9:$H$508,357)</f>
        <v>19.702134377291156</v>
      </c>
      <c r="AI359">
        <f>1/(COUNT(SimData!$H$9:$H$508)-1)+$AI$358</f>
        <v>0.71342685370741543</v>
      </c>
    </row>
    <row r="360" spans="1:35" x14ac:dyDescent="0.2">
      <c r="A360">
        <v>352</v>
      </c>
      <c r="B360">
        <v>0.79211556711948983</v>
      </c>
      <c r="C360">
        <v>1.4241511464141206</v>
      </c>
      <c r="D360">
        <v>2.2138387712018752</v>
      </c>
      <c r="E360">
        <v>3.1611781215446797</v>
      </c>
      <c r="F360">
        <v>0.29999999999999993</v>
      </c>
      <c r="G360">
        <v>4.6517135110198637</v>
      </c>
      <c r="H360">
        <v>6.0439123382627162</v>
      </c>
      <c r="V360">
        <f>SMALL(SimData!$B$9:$B$508,358)</f>
        <v>3.8624962095084627</v>
      </c>
      <c r="W360">
        <f>1/(COUNT(SimData!$B$9:$B$508)-1)+$W$359</f>
        <v>0.7154308617234475</v>
      </c>
      <c r="X360">
        <f>SMALL(SimData!$C$9:$C$508,358)</f>
        <v>6.0994330715615082</v>
      </c>
      <c r="Y360">
        <f>1/(COUNT(SimData!$C$9:$C$508)-1)+$Y$359</f>
        <v>0.7154308617234475</v>
      </c>
      <c r="Z360">
        <f>SMALL(SimData!$D$9:$D$508,358)</f>
        <v>8.3253508215581711</v>
      </c>
      <c r="AA360">
        <f>1/(COUNT(SimData!$D$9:$D$508)-1)+$AA$359</f>
        <v>0.7154308617234475</v>
      </c>
      <c r="AB360">
        <f>SMALL(SimData!$E$9:$E$508,358)</f>
        <v>10.956023983220422</v>
      </c>
      <c r="AC360">
        <f>1/(COUNT(SimData!$E$9:$E$508)-1)+$AC$359</f>
        <v>0.7154308617234475</v>
      </c>
      <c r="AD360">
        <f>SMALL(SimData!$F$9:$F$508,358)</f>
        <v>0.29999999999999993</v>
      </c>
      <c r="AE360">
        <f>1/(COUNT(SimData!$F$9:$F$508)-1)+$AE$359</f>
        <v>0.7154308617234475</v>
      </c>
      <c r="AF360">
        <f>SMALL(SimData!$G$9:$G$508,358)</f>
        <v>15.44562987440283</v>
      </c>
      <c r="AG360">
        <f>1/(COUNT(SimData!$G$9:$G$508)-1)+$AG$359</f>
        <v>0.7154308617234475</v>
      </c>
      <c r="AH360">
        <f>SMALL(SimData!$H$9:$H$508,358)</f>
        <v>19.801027182234812</v>
      </c>
      <c r="AI360">
        <f>1/(COUNT(SimData!$H$9:$H$508)-1)+$AI$359</f>
        <v>0.7154308617234475</v>
      </c>
    </row>
    <row r="361" spans="1:35" x14ac:dyDescent="0.2">
      <c r="A361">
        <v>353</v>
      </c>
      <c r="B361">
        <v>5.852841514365652</v>
      </c>
      <c r="C361">
        <v>9.0760900176293688</v>
      </c>
      <c r="D361">
        <v>12.497557040903081</v>
      </c>
      <c r="E361">
        <v>16.117242312263429</v>
      </c>
      <c r="F361">
        <v>0.29999999999999993</v>
      </c>
      <c r="G361">
        <v>22.958869020572227</v>
      </c>
      <c r="H361">
        <v>29.768601014786217</v>
      </c>
      <c r="V361">
        <f>SMALL(SimData!$B$9:$B$508,359)</f>
        <v>3.8712361731477554</v>
      </c>
      <c r="W361">
        <f>1/(COUNT(SimData!$B$9:$B$508)-1)+$W$360</f>
        <v>0.71743486973947956</v>
      </c>
      <c r="X361">
        <f>SMALL(SimData!$C$9:$C$508,359)</f>
        <v>6.1377262334266103</v>
      </c>
      <c r="Y361">
        <f>1/(COUNT(SimData!$C$9:$C$508)-1)+$Y$360</f>
        <v>0.71743486973947956</v>
      </c>
      <c r="Z361">
        <f>SMALL(SimData!$D$9:$D$508,359)</f>
        <v>8.3693772114201739</v>
      </c>
      <c r="AA361">
        <f>1/(COUNT(SimData!$D$9:$D$508)-1)+$AA$360</f>
        <v>0.71743486973947956</v>
      </c>
      <c r="AB361">
        <f>SMALL(SimData!$E$9:$E$508,359)</f>
        <v>10.988431271689524</v>
      </c>
      <c r="AC361">
        <f>1/(COUNT(SimData!$E$9:$E$508)-1)+$AC$360</f>
        <v>0.71743486973947956</v>
      </c>
      <c r="AD361">
        <f>SMALL(SimData!$F$9:$F$508,359)</f>
        <v>0.29999999999999993</v>
      </c>
      <c r="AE361">
        <f>1/(COUNT(SimData!$F$9:$F$508)-1)+$AE$360</f>
        <v>0.71743486973947956</v>
      </c>
      <c r="AF361">
        <f>SMALL(SimData!$G$9:$G$508,359)</f>
        <v>15.514083615648047</v>
      </c>
      <c r="AG361">
        <f>1/(COUNT(SimData!$G$9:$G$508)-1)+$AG$360</f>
        <v>0.71743486973947956</v>
      </c>
      <c r="AH361">
        <f>SMALL(SimData!$H$9:$H$508,359)</f>
        <v>19.833717545758805</v>
      </c>
      <c r="AI361">
        <f>1/(COUNT(SimData!$H$9:$H$508)-1)+$AI$360</f>
        <v>0.71743486973947956</v>
      </c>
    </row>
    <row r="362" spans="1:35" x14ac:dyDescent="0.2">
      <c r="A362">
        <v>354</v>
      </c>
      <c r="B362">
        <v>0.34200623724732848</v>
      </c>
      <c r="C362">
        <v>0.62840700369136948</v>
      </c>
      <c r="D362">
        <v>0.99207293570164723</v>
      </c>
      <c r="E362">
        <v>1.4330037086567609</v>
      </c>
      <c r="F362">
        <v>0.29999999999999993</v>
      </c>
      <c r="G362">
        <v>2.3635995548900812</v>
      </c>
      <c r="H362">
        <v>3.4511160586542577</v>
      </c>
      <c r="V362">
        <f>SMALL(SimData!$B$9:$B$508,360)</f>
        <v>3.8791540477320754</v>
      </c>
      <c r="W362">
        <f>1/(COUNT(SimData!$B$9:$B$508)-1)+$W$361</f>
        <v>0.71943887775551163</v>
      </c>
      <c r="X362">
        <f>SMALL(SimData!$C$9:$C$508,360)</f>
        <v>6.1785014595595396</v>
      </c>
      <c r="Y362">
        <f>1/(COUNT(SimData!$C$9:$C$508)-1)+$Y$361</f>
        <v>0.71943887775551163</v>
      </c>
      <c r="Z362">
        <f>SMALL(SimData!$D$9:$D$508,360)</f>
        <v>8.4255762653325963</v>
      </c>
      <c r="AA362">
        <f>1/(COUNT(SimData!$D$9:$D$508)-1)+$AA$361</f>
        <v>0.71943887775551163</v>
      </c>
      <c r="AB362">
        <f>SMALL(SimData!$E$9:$E$508,360)</f>
        <v>11.030029580586195</v>
      </c>
      <c r="AC362">
        <f>1/(COUNT(SimData!$E$9:$E$508)-1)+$AC$361</f>
        <v>0.71943887775551163</v>
      </c>
      <c r="AD362">
        <f>SMALL(SimData!$F$9:$F$508,360)</f>
        <v>0.29999999999999993</v>
      </c>
      <c r="AE362">
        <f>1/(COUNT(SimData!$F$9:$F$508)-1)+$AE$361</f>
        <v>0.71943887775551163</v>
      </c>
      <c r="AF362">
        <f>SMALL(SimData!$G$9:$G$508,360)</f>
        <v>15.623311154888137</v>
      </c>
      <c r="AG362">
        <f>1/(COUNT(SimData!$G$9:$G$508)-1)+$AG$361</f>
        <v>0.71943887775551163</v>
      </c>
      <c r="AH362">
        <f>SMALL(SimData!$H$9:$H$508,360)</f>
        <v>19.874196367278682</v>
      </c>
      <c r="AI362">
        <f>1/(COUNT(SimData!$H$9:$H$508)-1)+$AI$361</f>
        <v>0.71943887775551163</v>
      </c>
    </row>
    <row r="363" spans="1:35" x14ac:dyDescent="0.2">
      <c r="A363">
        <v>355</v>
      </c>
      <c r="B363">
        <v>0.38134244425790753</v>
      </c>
      <c r="C363">
        <v>7.0823848016028229E-2</v>
      </c>
      <c r="D363">
        <v>-0.57348786319861467</v>
      </c>
      <c r="E363">
        <v>-1.5515925483699038</v>
      </c>
      <c r="F363">
        <v>0.29999999999999993</v>
      </c>
      <c r="G363">
        <v>-2.611780237032689</v>
      </c>
      <c r="H363">
        <v>-3.4302384637607313</v>
      </c>
      <c r="V363">
        <f>SMALL(SimData!$B$9:$B$508,361)</f>
        <v>3.8814110797375134</v>
      </c>
      <c r="W363">
        <f>1/(COUNT(SimData!$B$9:$B$508)-1)+$W$362</f>
        <v>0.7214428857715437</v>
      </c>
      <c r="X363">
        <f>SMALL(SimData!$C$9:$C$508,361)</f>
        <v>6.2016257083835056</v>
      </c>
      <c r="Y363">
        <f>1/(COUNT(SimData!$C$9:$C$508)-1)+$Y$362</f>
        <v>0.7214428857715437</v>
      </c>
      <c r="Z363">
        <f>SMALL(SimData!$D$9:$D$508,361)</f>
        <v>8.4331172572116113</v>
      </c>
      <c r="AA363">
        <f>1/(COUNT(SimData!$D$9:$D$508)-1)+$AA$362</f>
        <v>0.7214428857715437</v>
      </c>
      <c r="AB363">
        <f>SMALL(SimData!$E$9:$E$508,361)</f>
        <v>11.055003722831632</v>
      </c>
      <c r="AC363">
        <f>1/(COUNT(SimData!$E$9:$E$508)-1)+$AC$362</f>
        <v>0.7214428857715437</v>
      </c>
      <c r="AD363">
        <f>SMALL(SimData!$F$9:$F$508,361)</f>
        <v>0.29999999999999993</v>
      </c>
      <c r="AE363">
        <f>1/(COUNT(SimData!$F$9:$F$508)-1)+$AE$362</f>
        <v>0.7214428857715437</v>
      </c>
      <c r="AF363">
        <f>SMALL(SimData!$G$9:$G$508,361)</f>
        <v>15.646808461600878</v>
      </c>
      <c r="AG363">
        <f>1/(COUNT(SimData!$G$9:$G$508)-1)+$AG$362</f>
        <v>0.7214428857715437</v>
      </c>
      <c r="AH363">
        <f>SMALL(SimData!$H$9:$H$508,361)</f>
        <v>20.136888545896245</v>
      </c>
      <c r="AI363">
        <f>1/(COUNT(SimData!$H$9:$H$508)-1)+$AI$362</f>
        <v>0.7214428857715437</v>
      </c>
    </row>
    <row r="364" spans="1:35" x14ac:dyDescent="0.2">
      <c r="A364">
        <v>356</v>
      </c>
      <c r="B364">
        <v>-7.0005870859711859E-3</v>
      </c>
      <c r="C364">
        <v>-0.2497553563244039</v>
      </c>
      <c r="D364">
        <v>-0.65167976809419492</v>
      </c>
      <c r="E364">
        <v>-1.2127737937049388</v>
      </c>
      <c r="F364">
        <v>0.29999999999999993</v>
      </c>
      <c r="G364">
        <v>-1.8057354532149874</v>
      </c>
      <c r="H364">
        <v>-2.1986929631385066</v>
      </c>
      <c r="V364">
        <f>SMALL(SimData!$B$9:$B$508,362)</f>
        <v>3.9096224635547925</v>
      </c>
      <c r="W364">
        <f>1/(COUNT(SimData!$B$9:$B$508)-1)+$W$363</f>
        <v>0.72344689378757576</v>
      </c>
      <c r="X364">
        <f>SMALL(SimData!$C$9:$C$508,362)</f>
        <v>6.2073069104307681</v>
      </c>
      <c r="Y364">
        <f>1/(COUNT(SimData!$C$9:$C$508)-1)+$Y$363</f>
        <v>0.72344689378757576</v>
      </c>
      <c r="Z364">
        <f>SMALL(SimData!$D$9:$D$508,362)</f>
        <v>8.5773549184069093</v>
      </c>
      <c r="AA364">
        <f>1/(COUNT(SimData!$D$9:$D$508)-1)+$AA$363</f>
        <v>0.72344689378757576</v>
      </c>
      <c r="AB364">
        <f>SMALL(SimData!$E$9:$E$508,362)</f>
        <v>11.184255504175832</v>
      </c>
      <c r="AC364">
        <f>1/(COUNT(SimData!$E$9:$E$508)-1)+$AC$363</f>
        <v>0.72344689378757576</v>
      </c>
      <c r="AD364">
        <f>SMALL(SimData!$F$9:$F$508,362)</f>
        <v>0.29999999999999993</v>
      </c>
      <c r="AE364">
        <f>1/(COUNT(SimData!$F$9:$F$508)-1)+$AE$363</f>
        <v>0.72344689378757576</v>
      </c>
      <c r="AF364">
        <f>SMALL(SimData!$G$9:$G$508,362)</f>
        <v>15.735049520409113</v>
      </c>
      <c r="AG364">
        <f>1/(COUNT(SimData!$G$9:$G$508)-1)+$AG$363</f>
        <v>0.72344689378757576</v>
      </c>
      <c r="AH364">
        <f>SMALL(SimData!$H$9:$H$508,362)</f>
        <v>20.148277083157229</v>
      </c>
      <c r="AI364">
        <f>1/(COUNT(SimData!$H$9:$H$508)-1)+$AI$363</f>
        <v>0.72344689378757576</v>
      </c>
    </row>
    <row r="365" spans="1:35" x14ac:dyDescent="0.2">
      <c r="A365">
        <v>357</v>
      </c>
      <c r="B365">
        <v>2.1041262427079213</v>
      </c>
      <c r="C365">
        <v>3.3356926442941242</v>
      </c>
      <c r="D365">
        <v>4.6872617687740261</v>
      </c>
      <c r="E365">
        <v>6.1588327690671338</v>
      </c>
      <c r="F365">
        <v>0.29999999999999993</v>
      </c>
      <c r="G365">
        <v>9.035540858410716</v>
      </c>
      <c r="H365">
        <v>12.037848867880156</v>
      </c>
      <c r="V365">
        <f>SMALL(SimData!$B$9:$B$508,363)</f>
        <v>3.9258987803494709</v>
      </c>
      <c r="W365">
        <f>1/(COUNT(SimData!$B$9:$B$508)-1)+$W$364</f>
        <v>0.72545090180360783</v>
      </c>
      <c r="X365">
        <f>SMALL(SimData!$C$9:$C$508,363)</f>
        <v>6.2238277353010787</v>
      </c>
      <c r="Y365">
        <f>1/(COUNT(SimData!$C$9:$C$508)-1)+$Y$364</f>
        <v>0.72545090180360783</v>
      </c>
      <c r="Z365">
        <f>SMALL(SimData!$D$9:$D$508,363)</f>
        <v>8.6287666739764521</v>
      </c>
      <c r="AA365">
        <f>1/(COUNT(SimData!$D$9:$D$508)-1)+$AA$364</f>
        <v>0.72545090180360783</v>
      </c>
      <c r="AB365">
        <f>SMALL(SimData!$E$9:$E$508,363)</f>
        <v>11.202981056810433</v>
      </c>
      <c r="AC365">
        <f>1/(COUNT(SimData!$E$9:$E$508)-1)+$AC$364</f>
        <v>0.72545090180360783</v>
      </c>
      <c r="AD365">
        <f>SMALL(SimData!$F$9:$F$508,363)</f>
        <v>0.29999999999999993</v>
      </c>
      <c r="AE365">
        <f>1/(COUNT(SimData!$F$9:$F$508)-1)+$AE$364</f>
        <v>0.72545090180360783</v>
      </c>
      <c r="AF365">
        <f>SMALL(SimData!$G$9:$G$508,363)</f>
        <v>15.736577196282145</v>
      </c>
      <c r="AG365">
        <f>1/(COUNT(SimData!$G$9:$G$508)-1)+$AG$364</f>
        <v>0.72545090180360783</v>
      </c>
      <c r="AH365">
        <f>SMALL(SimData!$H$9:$H$508,363)</f>
        <v>20.286937073176016</v>
      </c>
      <c r="AI365">
        <f>1/(COUNT(SimData!$H$9:$H$508)-1)+$AI$364</f>
        <v>0.72545090180360783</v>
      </c>
    </row>
    <row r="366" spans="1:35" x14ac:dyDescent="0.2">
      <c r="A366">
        <v>358</v>
      </c>
      <c r="B366">
        <v>4.3722261809145051</v>
      </c>
      <c r="C366">
        <v>7.2745458585747498</v>
      </c>
      <c r="D366">
        <v>10.654669620170251</v>
      </c>
      <c r="E366">
        <v>14.512597381961506</v>
      </c>
      <c r="F366">
        <v>0.29999999999999993</v>
      </c>
      <c r="G366">
        <v>21.021223677822533</v>
      </c>
      <c r="H366">
        <v>27.246468369870936</v>
      </c>
      <c r="V366">
        <f>SMALL(SimData!$B$9:$B$508,364)</f>
        <v>3.9262813328072621</v>
      </c>
      <c r="W366">
        <f>1/(COUNT(SimData!$B$9:$B$508)-1)+$W$365</f>
        <v>0.72745490981963989</v>
      </c>
      <c r="X366">
        <f>SMALL(SimData!$C$9:$C$508,364)</f>
        <v>6.2409507980773693</v>
      </c>
      <c r="Y366">
        <f>1/(COUNT(SimData!$C$9:$C$508)-1)+$Y$365</f>
        <v>0.72745490981963989</v>
      </c>
      <c r="Z366">
        <f>SMALL(SimData!$D$9:$D$508,364)</f>
        <v>8.7078186141916589</v>
      </c>
      <c r="AA366">
        <f>1/(COUNT(SimData!$D$9:$D$508)-1)+$AA$365</f>
        <v>0.72745490981963989</v>
      </c>
      <c r="AB366">
        <f>SMALL(SimData!$E$9:$E$508,364)</f>
        <v>11.220535573861648</v>
      </c>
      <c r="AC366">
        <f>1/(COUNT(SimData!$E$9:$E$508)-1)+$AC$365</f>
        <v>0.72745490981963989</v>
      </c>
      <c r="AD366">
        <f>SMALL(SimData!$F$9:$F$508,364)</f>
        <v>0.29999999999999993</v>
      </c>
      <c r="AE366">
        <f>1/(COUNT(SimData!$F$9:$F$508)-1)+$AE$365</f>
        <v>0.72745490981963989</v>
      </c>
      <c r="AF366">
        <f>SMALL(SimData!$G$9:$G$508,364)</f>
        <v>15.789798367074713</v>
      </c>
      <c r="AG366">
        <f>1/(COUNT(SimData!$G$9:$G$508)-1)+$AG$365</f>
        <v>0.72745490981963989</v>
      </c>
      <c r="AH366">
        <f>SMALL(SimData!$H$9:$H$508,364)</f>
        <v>20.408803312217639</v>
      </c>
      <c r="AI366">
        <f>1/(COUNT(SimData!$H$9:$H$508)-1)+$AI$365</f>
        <v>0.72745490981963989</v>
      </c>
    </row>
    <row r="367" spans="1:35" x14ac:dyDescent="0.2">
      <c r="A367">
        <v>359</v>
      </c>
      <c r="B367">
        <v>2.3638893977951891</v>
      </c>
      <c r="C367">
        <v>3.2633987518764043</v>
      </c>
      <c r="D367">
        <v>3.974951288659855</v>
      </c>
      <c r="E367">
        <v>4.4985471975873734</v>
      </c>
      <c r="F367">
        <v>0.29999999999999993</v>
      </c>
      <c r="G367">
        <v>5.8748568933602483</v>
      </c>
      <c r="H367">
        <v>7.2414889604192254</v>
      </c>
      <c r="V367">
        <f>SMALL(SimData!$B$9:$B$508,365)</f>
        <v>3.9934339092895739</v>
      </c>
      <c r="W367">
        <f>1/(COUNT(SimData!$B$9:$B$508)-1)+$W$366</f>
        <v>0.72945891783567196</v>
      </c>
      <c r="X367">
        <f>SMALL(SimData!$C$9:$C$508,365)</f>
        <v>6.2469468615705166</v>
      </c>
      <c r="Y367">
        <f>1/(COUNT(SimData!$C$9:$C$508)-1)+$Y$366</f>
        <v>0.72945891783567196</v>
      </c>
      <c r="Z367">
        <f>SMALL(SimData!$D$9:$D$508,365)</f>
        <v>8.7135149933602118</v>
      </c>
      <c r="AA367">
        <f>1/(COUNT(SimData!$D$9:$D$508)-1)+$AA$366</f>
        <v>0.72945891783567196</v>
      </c>
      <c r="AB367">
        <f>SMALL(SimData!$E$9:$E$508,365)</f>
        <v>11.229228065433647</v>
      </c>
      <c r="AC367">
        <f>1/(COUNT(SimData!$E$9:$E$508)-1)+$AC$366</f>
        <v>0.72945891783567196</v>
      </c>
      <c r="AD367">
        <f>SMALL(SimData!$F$9:$F$508,365)</f>
        <v>0.29999999999999993</v>
      </c>
      <c r="AE367">
        <f>1/(COUNT(SimData!$F$9:$F$508)-1)+$AE$366</f>
        <v>0.72945891783567196</v>
      </c>
      <c r="AF367">
        <f>SMALL(SimData!$G$9:$G$508,365)</f>
        <v>15.851538246476828</v>
      </c>
      <c r="AG367">
        <f>1/(COUNT(SimData!$G$9:$G$508)-1)+$AG$366</f>
        <v>0.72945891783567196</v>
      </c>
      <c r="AH367">
        <f>SMALL(SimData!$H$9:$H$508,365)</f>
        <v>20.555515972484308</v>
      </c>
      <c r="AI367">
        <f>1/(COUNT(SimData!$H$9:$H$508)-1)+$AI$366</f>
        <v>0.72945891783567196</v>
      </c>
    </row>
    <row r="368" spans="1:35" x14ac:dyDescent="0.2">
      <c r="A368">
        <v>360</v>
      </c>
      <c r="B368">
        <v>3.3960397202083188</v>
      </c>
      <c r="C368">
        <v>5.4827374060852438</v>
      </c>
      <c r="D368">
        <v>7.8288866511396851</v>
      </c>
      <c r="E368">
        <v>10.434487548398819</v>
      </c>
      <c r="F368">
        <v>0.29999999999999993</v>
      </c>
      <c r="G368">
        <v>15.024789340043718</v>
      </c>
      <c r="H368">
        <v>19.489997751481699</v>
      </c>
      <c r="V368">
        <f>SMALL(SimData!$B$9:$B$508,366)</f>
        <v>4.015055296796656</v>
      </c>
      <c r="W368">
        <f>1/(COUNT(SimData!$B$9:$B$508)-1)+$W$367</f>
        <v>0.73146292585170403</v>
      </c>
      <c r="X368">
        <f>SMALL(SimData!$C$9:$C$508,366)</f>
        <v>6.2535061270236634</v>
      </c>
      <c r="Y368">
        <f>1/(COUNT(SimData!$C$9:$C$508)-1)+$Y$367</f>
        <v>0.73146292585170403</v>
      </c>
      <c r="Z368">
        <f>SMALL(SimData!$D$9:$D$508,366)</f>
        <v>8.7388472633127314</v>
      </c>
      <c r="AA368">
        <f>1/(COUNT(SimData!$D$9:$D$508)-1)+$AA$367</f>
        <v>0.73146292585170403</v>
      </c>
      <c r="AB368">
        <f>SMALL(SimData!$E$9:$E$508,366)</f>
        <v>11.304252148454118</v>
      </c>
      <c r="AC368">
        <f>1/(COUNT(SimData!$E$9:$E$508)-1)+$AC$367</f>
        <v>0.73146292585170403</v>
      </c>
      <c r="AD368">
        <f>SMALL(SimData!$F$9:$F$508,366)</f>
        <v>0.29999999999999993</v>
      </c>
      <c r="AE368">
        <f>1/(COUNT(SimData!$F$9:$F$508)-1)+$AE$367</f>
        <v>0.73146292585170403</v>
      </c>
      <c r="AF368">
        <f>SMALL(SimData!$G$9:$G$508,366)</f>
        <v>15.88666729435298</v>
      </c>
      <c r="AG368">
        <f>1/(COUNT(SimData!$G$9:$G$508)-1)+$AG$367</f>
        <v>0.73146292585170403</v>
      </c>
      <c r="AH368">
        <f>SMALL(SimData!$H$9:$H$508,366)</f>
        <v>20.683446277930194</v>
      </c>
      <c r="AI368">
        <f>1/(COUNT(SimData!$H$9:$H$508)-1)+$AI$367</f>
        <v>0.73146292585170403</v>
      </c>
    </row>
    <row r="369" spans="1:35" x14ac:dyDescent="0.2">
      <c r="A369">
        <v>361</v>
      </c>
      <c r="B369">
        <v>1.9842631068454639</v>
      </c>
      <c r="C369">
        <v>2.3963851156944052</v>
      </c>
      <c r="D369">
        <v>2.4221677420866294</v>
      </c>
      <c r="E369">
        <v>2.0616109450397015</v>
      </c>
      <c r="F369">
        <v>0.29999999999999993</v>
      </c>
      <c r="G369">
        <v>2.3687051069299896</v>
      </c>
      <c r="H369">
        <v>2.9482125432299711</v>
      </c>
      <c r="V369">
        <f>SMALL(SimData!$B$9:$B$508,367)</f>
        <v>4.0385431864321051</v>
      </c>
      <c r="W369">
        <f>1/(COUNT(SimData!$B$9:$B$508)-1)+$W$368</f>
        <v>0.73346693386773609</v>
      </c>
      <c r="X369">
        <f>SMALL(SimData!$C$9:$C$508,367)</f>
        <v>6.2599822942783865</v>
      </c>
      <c r="Y369">
        <f>1/(COUNT(SimData!$C$9:$C$508)-1)+$Y$368</f>
        <v>0.73346693386773609</v>
      </c>
      <c r="Z369">
        <f>SMALL(SimData!$D$9:$D$508,367)</f>
        <v>8.7872885684189637</v>
      </c>
      <c r="AA369">
        <f>1/(COUNT(SimData!$D$9:$D$508)-1)+$AA$368</f>
        <v>0.73346693386773609</v>
      </c>
      <c r="AB369">
        <f>SMALL(SimData!$E$9:$E$508,367)</f>
        <v>11.362712659467116</v>
      </c>
      <c r="AC369">
        <f>1/(COUNT(SimData!$E$9:$E$508)-1)+$AC$368</f>
        <v>0.73346693386773609</v>
      </c>
      <c r="AD369">
        <f>SMALL(SimData!$F$9:$F$508,367)</f>
        <v>0.29999999999999993</v>
      </c>
      <c r="AE369">
        <f>1/(COUNT(SimData!$F$9:$F$508)-1)+$AE$368</f>
        <v>0.73346693386773609</v>
      </c>
      <c r="AF369">
        <f>SMALL(SimData!$G$9:$G$508,367)</f>
        <v>15.991828278477634</v>
      </c>
      <c r="AG369">
        <f>1/(COUNT(SimData!$G$9:$G$508)-1)+$AG$368</f>
        <v>0.73346693386773609</v>
      </c>
      <c r="AH369">
        <f>SMALL(SimData!$H$9:$H$508,367)</f>
        <v>20.85218939790807</v>
      </c>
      <c r="AI369">
        <f>1/(COUNT(SimData!$H$9:$H$508)-1)+$AI$368</f>
        <v>0.73346693386773609</v>
      </c>
    </row>
    <row r="370" spans="1:35" x14ac:dyDescent="0.2">
      <c r="A370">
        <v>362</v>
      </c>
      <c r="B370">
        <v>5.2018624669727966</v>
      </c>
      <c r="C370">
        <v>8.7823882000018099</v>
      </c>
      <c r="D370">
        <v>13.016310080506674</v>
      </c>
      <c r="E370">
        <v>17.903627590595487</v>
      </c>
      <c r="F370">
        <v>0.29999999999999993</v>
      </c>
      <c r="G370">
        <v>26.230404325874364</v>
      </c>
      <c r="H370">
        <v>34.338387928125407</v>
      </c>
      <c r="V370">
        <f>SMALL(SimData!$B$9:$B$508,368)</f>
        <v>4.0590237706677961</v>
      </c>
      <c r="W370">
        <f>1/(COUNT(SimData!$B$9:$B$508)-1)+$W$369</f>
        <v>0.73547094188376816</v>
      </c>
      <c r="X370">
        <f>SMALL(SimData!$C$9:$C$508,368)</f>
        <v>6.2641988440300214</v>
      </c>
      <c r="Y370">
        <f>1/(COUNT(SimData!$C$9:$C$508)-1)+$Y$369</f>
        <v>0.73547094188376816</v>
      </c>
      <c r="Z370">
        <f>SMALL(SimData!$D$9:$D$508,368)</f>
        <v>8.8020592079264066</v>
      </c>
      <c r="AA370">
        <f>1/(COUNT(SimData!$D$9:$D$508)-1)+$AA$369</f>
        <v>0.73547094188376816</v>
      </c>
      <c r="AB370">
        <f>SMALL(SimData!$E$9:$E$508,368)</f>
        <v>11.363549345114228</v>
      </c>
      <c r="AC370">
        <f>1/(COUNT(SimData!$E$9:$E$508)-1)+$AC$369</f>
        <v>0.73547094188376816</v>
      </c>
      <c r="AD370">
        <f>SMALL(SimData!$F$9:$F$508,368)</f>
        <v>0.29999999999999993</v>
      </c>
      <c r="AE370">
        <f>1/(COUNT(SimData!$F$9:$F$508)-1)+$AE$369</f>
        <v>0.73547094188376816</v>
      </c>
      <c r="AF370">
        <f>SMALL(SimData!$G$9:$G$508,368)</f>
        <v>16.361981847337088</v>
      </c>
      <c r="AG370">
        <f>1/(COUNT(SimData!$G$9:$G$508)-1)+$AG$369</f>
        <v>0.73547094188376816</v>
      </c>
      <c r="AH370">
        <f>SMALL(SimData!$H$9:$H$508,368)</f>
        <v>21.180847774885969</v>
      </c>
      <c r="AI370">
        <f>1/(COUNT(SimData!$H$9:$H$508)-1)+$AI$369</f>
        <v>0.73547094188376816</v>
      </c>
    </row>
    <row r="371" spans="1:35" x14ac:dyDescent="0.2">
      <c r="A371">
        <v>363</v>
      </c>
      <c r="B371">
        <v>4.216486851212907</v>
      </c>
      <c r="C371">
        <v>6.9947788385124134</v>
      </c>
      <c r="D371">
        <v>10.220103229852425</v>
      </c>
      <c r="E371">
        <v>13.89245968513875</v>
      </c>
      <c r="F371">
        <v>0.29999999999999993</v>
      </c>
      <c r="G371">
        <v>20.016062746774598</v>
      </c>
      <c r="H371">
        <v>25.798382840011818</v>
      </c>
      <c r="V371">
        <f>SMALL(SimData!$B$9:$B$508,369)</f>
        <v>4.0879348865209781</v>
      </c>
      <c r="W371">
        <f>1/(COUNT(SimData!$B$9:$B$508)-1)+$W$370</f>
        <v>0.73747494989980023</v>
      </c>
      <c r="X371">
        <f>SMALL(SimData!$C$9:$C$508,369)</f>
        <v>6.2646408634526987</v>
      </c>
      <c r="Y371">
        <f>1/(COUNT(SimData!$C$9:$C$508)-1)+$Y$370</f>
        <v>0.73747494989980023</v>
      </c>
      <c r="Z371">
        <f>SMALL(SimData!$D$9:$D$508,369)</f>
        <v>8.8388997525370367</v>
      </c>
      <c r="AA371">
        <f>1/(COUNT(SimData!$D$9:$D$508)-1)+$AA$370</f>
        <v>0.73747494989980023</v>
      </c>
      <c r="AB371">
        <f>SMALL(SimData!$E$9:$E$508,369)</f>
        <v>11.442087137732347</v>
      </c>
      <c r="AC371">
        <f>1/(COUNT(SimData!$E$9:$E$508)-1)+$AC$370</f>
        <v>0.73747494989980023</v>
      </c>
      <c r="AD371">
        <f>SMALL(SimData!$F$9:$F$508,369)</f>
        <v>0.29999999999999993</v>
      </c>
      <c r="AE371">
        <f>1/(COUNT(SimData!$F$9:$F$508)-1)+$AE$370</f>
        <v>0.73747494989980023</v>
      </c>
      <c r="AF371">
        <f>SMALL(SimData!$G$9:$G$508,369)</f>
        <v>16.369830805573098</v>
      </c>
      <c r="AG371">
        <f>1/(COUNT(SimData!$G$9:$G$508)-1)+$AG$370</f>
        <v>0.73747494989980023</v>
      </c>
      <c r="AH371">
        <f>SMALL(SimData!$H$9:$H$508,369)</f>
        <v>21.294797980808802</v>
      </c>
      <c r="AI371">
        <f>1/(COUNT(SimData!$H$9:$H$508)-1)+$AI$370</f>
        <v>0.73747494989980023</v>
      </c>
    </row>
    <row r="372" spans="1:35" x14ac:dyDescent="0.2">
      <c r="A372">
        <v>364</v>
      </c>
      <c r="B372">
        <v>5.0185929582498678</v>
      </c>
      <c r="C372">
        <v>7.6187651464818194</v>
      </c>
      <c r="D372">
        <v>10.279854638297603</v>
      </c>
      <c r="E372">
        <v>13.001861263372129</v>
      </c>
      <c r="F372">
        <v>0.29999999999999993</v>
      </c>
      <c r="G372">
        <v>18.222719785627358</v>
      </c>
      <c r="H372">
        <v>23.349904347298914</v>
      </c>
      <c r="V372">
        <f>SMALL(SimData!$B$9:$B$508,370)</f>
        <v>4.1132188148308231</v>
      </c>
      <c r="W372">
        <f>1/(COUNT(SimData!$B$9:$B$508)-1)+$W$371</f>
        <v>0.73947895791583229</v>
      </c>
      <c r="X372">
        <f>SMALL(SimData!$C$9:$C$508,370)</f>
        <v>6.3196626887995624</v>
      </c>
      <c r="Y372">
        <f>1/(COUNT(SimData!$C$9:$C$508)-1)+$Y$371</f>
        <v>0.73947895791583229</v>
      </c>
      <c r="Z372">
        <f>SMALL(SimData!$D$9:$D$508,370)</f>
        <v>8.9178764582477736</v>
      </c>
      <c r="AA372">
        <f>1/(COUNT(SimData!$D$9:$D$508)-1)+$AA$371</f>
        <v>0.73947895791583229</v>
      </c>
      <c r="AB372">
        <f>SMALL(SimData!$E$9:$E$508,370)</f>
        <v>11.486451303692531</v>
      </c>
      <c r="AC372">
        <f>1/(COUNT(SimData!$E$9:$E$508)-1)+$AC$371</f>
        <v>0.73947895791583229</v>
      </c>
      <c r="AD372">
        <f>SMALL(SimData!$F$9:$F$508,370)</f>
        <v>0.29999999999999993</v>
      </c>
      <c r="AE372">
        <f>1/(COUNT(SimData!$F$9:$F$508)-1)+$AE$371</f>
        <v>0.73947895791583229</v>
      </c>
      <c r="AF372">
        <f>SMALL(SimData!$G$9:$G$508,370)</f>
        <v>16.476292693981332</v>
      </c>
      <c r="AG372">
        <f>1/(COUNT(SimData!$G$9:$G$508)-1)+$AG$371</f>
        <v>0.73947895791583229</v>
      </c>
      <c r="AH372">
        <f>SMALL(SimData!$H$9:$H$508,370)</f>
        <v>21.468973176202525</v>
      </c>
      <c r="AI372">
        <f>1/(COUNT(SimData!$H$9:$H$508)-1)+$AI$371</f>
        <v>0.73947895791583229</v>
      </c>
    </row>
    <row r="373" spans="1:35" x14ac:dyDescent="0.2">
      <c r="A373">
        <v>365</v>
      </c>
      <c r="B373">
        <v>1.2197900669337929</v>
      </c>
      <c r="C373">
        <v>1.6832234951317757</v>
      </c>
      <c r="D373">
        <v>2.0493493129822991</v>
      </c>
      <c r="E373">
        <v>2.3181675096218668</v>
      </c>
      <c r="F373">
        <v>0.29999999999999993</v>
      </c>
      <c r="G373">
        <v>3.0511998779421887</v>
      </c>
      <c r="H373">
        <v>3.8000052168130396</v>
      </c>
      <c r="V373">
        <f>SMALL(SimData!$B$9:$B$508,371)</f>
        <v>4.1377062375087386</v>
      </c>
      <c r="W373">
        <f>1/(COUNT(SimData!$B$9:$B$508)-1)+$W$372</f>
        <v>0.74148296593186436</v>
      </c>
      <c r="X373">
        <f>SMALL(SimData!$C$9:$C$508,371)</f>
        <v>6.343286630019457</v>
      </c>
      <c r="Y373">
        <f>1/(COUNT(SimData!$C$9:$C$508)-1)+$Y$372</f>
        <v>0.74148296593186436</v>
      </c>
      <c r="Z373">
        <f>SMALL(SimData!$D$9:$D$508,371)</f>
        <v>8.9473915378287199</v>
      </c>
      <c r="AA373">
        <f>1/(COUNT(SimData!$D$9:$D$508)-1)+$AA$372</f>
        <v>0.74148296593186436</v>
      </c>
      <c r="AB373">
        <f>SMALL(SimData!$E$9:$E$508,371)</f>
        <v>11.604249229522685</v>
      </c>
      <c r="AC373">
        <f>1/(COUNT(SimData!$E$9:$E$508)-1)+$AC$372</f>
        <v>0.74148296593186436</v>
      </c>
      <c r="AD373">
        <f>SMALL(SimData!$F$9:$F$508,371)</f>
        <v>0.29999999999999993</v>
      </c>
      <c r="AE373">
        <f>1/(COUNT(SimData!$F$9:$F$508)-1)+$AE$372</f>
        <v>0.74148296593186436</v>
      </c>
      <c r="AF373">
        <f>SMALL(SimData!$G$9:$G$508,371)</f>
        <v>16.685655872478254</v>
      </c>
      <c r="AG373">
        <f>1/(COUNT(SimData!$G$9:$G$508)-1)+$AG$372</f>
        <v>0.74148296593186436</v>
      </c>
      <c r="AH373">
        <f>SMALL(SimData!$H$9:$H$508,371)</f>
        <v>21.550452534442492</v>
      </c>
      <c r="AI373">
        <f>1/(COUNT(SimData!$H$9:$H$508)-1)+$AI$372</f>
        <v>0.74148296593186436</v>
      </c>
    </row>
    <row r="374" spans="1:35" x14ac:dyDescent="0.2">
      <c r="A374">
        <v>366</v>
      </c>
      <c r="B374">
        <v>3.8556500044567743</v>
      </c>
      <c r="C374">
        <v>6.3982796643629154</v>
      </c>
      <c r="D374">
        <v>9.3511125603889571</v>
      </c>
      <c r="E374">
        <v>12.714148271145476</v>
      </c>
      <c r="F374">
        <v>0.29999999999999993</v>
      </c>
      <c r="G374">
        <v>18.320282836462503</v>
      </c>
      <c r="H374">
        <v>23.613725530284729</v>
      </c>
      <c r="V374">
        <f>SMALL(SimData!$B$9:$B$508,372)</f>
        <v>4.1378310859302623</v>
      </c>
      <c r="W374">
        <f>1/(COUNT(SimData!$B$9:$B$508)-1)+$W$373</f>
        <v>0.74348697394789642</v>
      </c>
      <c r="X374">
        <f>SMALL(SimData!$C$9:$C$508,372)</f>
        <v>6.3855613723658129</v>
      </c>
      <c r="Y374">
        <f>1/(COUNT(SimData!$C$9:$C$508)-1)+$Y$373</f>
        <v>0.74348697394789642</v>
      </c>
      <c r="Z374">
        <f>SMALL(SimData!$D$9:$D$508,372)</f>
        <v>8.9500575162456055</v>
      </c>
      <c r="AA374">
        <f>1/(COUNT(SimData!$D$9:$D$508)-1)+$AA$373</f>
        <v>0.74348697394789642</v>
      </c>
      <c r="AB374">
        <f>SMALL(SimData!$E$9:$E$508,372)</f>
        <v>11.724369249995719</v>
      </c>
      <c r="AC374">
        <f>1/(COUNT(SimData!$E$9:$E$508)-1)+$AC$373</f>
        <v>0.74348697394789642</v>
      </c>
      <c r="AD374">
        <f>SMALL(SimData!$F$9:$F$508,372)</f>
        <v>0.29999999999999993</v>
      </c>
      <c r="AE374">
        <f>1/(COUNT(SimData!$F$9:$F$508)-1)+$AE$373</f>
        <v>0.74348697394789642</v>
      </c>
      <c r="AF374">
        <f>SMALL(SimData!$G$9:$G$508,372)</f>
        <v>16.741395963337439</v>
      </c>
      <c r="AG374">
        <f>1/(COUNT(SimData!$G$9:$G$508)-1)+$AG$373</f>
        <v>0.74348697394789642</v>
      </c>
      <c r="AH374">
        <f>SMALL(SimData!$H$9:$H$508,372)</f>
        <v>21.753269335015684</v>
      </c>
      <c r="AI374">
        <f>1/(COUNT(SimData!$H$9:$H$508)-1)+$AI$373</f>
        <v>0.74348697394789642</v>
      </c>
    </row>
    <row r="375" spans="1:35" x14ac:dyDescent="0.2">
      <c r="A375">
        <v>367</v>
      </c>
      <c r="B375">
        <v>5.103160935684814</v>
      </c>
      <c r="C375">
        <v>8.7111997342738121</v>
      </c>
      <c r="D375">
        <v>13.023877253103318</v>
      </c>
      <c r="E375">
        <v>18.041192884877237</v>
      </c>
      <c r="F375">
        <v>0.29999999999999993</v>
      </c>
      <c r="G375">
        <v>26.532525800737208</v>
      </c>
      <c r="H375">
        <v>34.802956099227877</v>
      </c>
      <c r="V375">
        <f>SMALL(SimData!$B$9:$B$508,373)</f>
        <v>4.1593806206090518</v>
      </c>
      <c r="W375">
        <f>1/(COUNT(SimData!$B$9:$B$508)-1)+$W$374</f>
        <v>0.74549098196392849</v>
      </c>
      <c r="X375">
        <f>SMALL(SimData!$C$9:$C$508,373)</f>
        <v>6.3982796643629154</v>
      </c>
      <c r="Y375">
        <f>1/(COUNT(SimData!$C$9:$C$508)-1)+$Y$374</f>
        <v>0.74549098196392849</v>
      </c>
      <c r="Z375">
        <f>SMALL(SimData!$D$9:$D$508,373)</f>
        <v>9.0128515140850052</v>
      </c>
      <c r="AA375">
        <f>1/(COUNT(SimData!$D$9:$D$508)-1)+$AA$374</f>
        <v>0.74549098196392849</v>
      </c>
      <c r="AB375">
        <f>SMALL(SimData!$E$9:$E$508,373)</f>
        <v>11.759555027194915</v>
      </c>
      <c r="AC375">
        <f>1/(COUNT(SimData!$E$9:$E$508)-1)+$AC$374</f>
        <v>0.74549098196392849</v>
      </c>
      <c r="AD375">
        <f>SMALL(SimData!$F$9:$F$508,373)</f>
        <v>0.29999999999999993</v>
      </c>
      <c r="AE375">
        <f>1/(COUNT(SimData!$F$9:$F$508)-1)+$AE$374</f>
        <v>0.74549098196392849</v>
      </c>
      <c r="AF375">
        <f>SMALL(SimData!$G$9:$G$508,373)</f>
        <v>16.756185251059293</v>
      </c>
      <c r="AG375">
        <f>1/(COUNT(SimData!$G$9:$G$508)-1)+$AG$374</f>
        <v>0.74549098196392849</v>
      </c>
      <c r="AH375">
        <f>SMALL(SimData!$H$9:$H$508,373)</f>
        <v>21.882296925865418</v>
      </c>
      <c r="AI375">
        <f>1/(COUNT(SimData!$H$9:$H$508)-1)+$AI$374</f>
        <v>0.74549098196392849</v>
      </c>
    </row>
    <row r="376" spans="1:35" x14ac:dyDescent="0.2">
      <c r="A376">
        <v>368</v>
      </c>
      <c r="B376">
        <v>-0.76355700432292906</v>
      </c>
      <c r="C376">
        <v>-1.379573671293669</v>
      </c>
      <c r="D376">
        <v>-2.1514159086111388</v>
      </c>
      <c r="E376">
        <v>-3.0790833371682242</v>
      </c>
      <c r="F376">
        <v>0.29999999999999993</v>
      </c>
      <c r="G376">
        <v>-4.6872944681737723</v>
      </c>
      <c r="H376">
        <v>-6.3249134925538231</v>
      </c>
      <c r="V376">
        <f>SMALL(SimData!$B$9:$B$508,374)</f>
        <v>4.1610772449488644</v>
      </c>
      <c r="W376">
        <f>1/(COUNT(SimData!$B$9:$B$508)-1)+$W$375</f>
        <v>0.74749498997996056</v>
      </c>
      <c r="X376">
        <f>SMALL(SimData!$C$9:$C$508,374)</f>
        <v>6.3984817708448016</v>
      </c>
      <c r="Y376">
        <f>1/(COUNT(SimData!$C$9:$C$508)-1)+$Y$375</f>
        <v>0.74749498997996056</v>
      </c>
      <c r="Z376">
        <f>SMALL(SimData!$D$9:$D$508,374)</f>
        <v>9.0269635598159716</v>
      </c>
      <c r="AA376">
        <f>1/(COUNT(SimData!$D$9:$D$508)-1)+$AA$375</f>
        <v>0.74749498997996056</v>
      </c>
      <c r="AB376">
        <f>SMALL(SimData!$E$9:$E$508,374)</f>
        <v>11.817415392692096</v>
      </c>
      <c r="AC376">
        <f>1/(COUNT(SimData!$E$9:$E$508)-1)+$AC$375</f>
        <v>0.74749498997996056</v>
      </c>
      <c r="AD376">
        <f>SMALL(SimData!$F$9:$F$508,374)</f>
        <v>0.29999999999999993</v>
      </c>
      <c r="AE376">
        <f>1/(COUNT(SimData!$F$9:$F$508)-1)+$AE$375</f>
        <v>0.74749498997996056</v>
      </c>
      <c r="AF376">
        <f>SMALL(SimData!$G$9:$G$508,374)</f>
        <v>16.862557813339166</v>
      </c>
      <c r="AG376">
        <f>1/(COUNT(SimData!$G$9:$G$508)-1)+$AG$375</f>
        <v>0.74749498997996056</v>
      </c>
      <c r="AH376">
        <f>SMALL(SimData!$H$9:$H$508,374)</f>
        <v>21.952702156741637</v>
      </c>
      <c r="AI376">
        <f>1/(COUNT(SimData!$H$9:$H$508)-1)+$AI$375</f>
        <v>0.74749498997996056</v>
      </c>
    </row>
    <row r="377" spans="1:35" x14ac:dyDescent="0.2">
      <c r="A377">
        <v>369</v>
      </c>
      <c r="B377">
        <v>4.6834245599624325</v>
      </c>
      <c r="C377">
        <v>7.5516441164112074</v>
      </c>
      <c r="D377">
        <v>10.771202175865893</v>
      </c>
      <c r="E377">
        <v>14.342098001256362</v>
      </c>
      <c r="F377">
        <v>0.29999999999999993</v>
      </c>
      <c r="G377">
        <v>20.731123620397693</v>
      </c>
      <c r="H377">
        <v>27.023912905935465</v>
      </c>
      <c r="V377">
        <f>SMALL(SimData!$B$9:$B$508,375)</f>
        <v>4.1816688360970549</v>
      </c>
      <c r="W377">
        <f>1/(COUNT(SimData!$B$9:$B$508)-1)+$W$376</f>
        <v>0.74949899799599262</v>
      </c>
      <c r="X377">
        <f>SMALL(SimData!$C$9:$C$508,375)</f>
        <v>6.4486779355372397</v>
      </c>
      <c r="Y377">
        <f>1/(COUNT(SimData!$C$9:$C$508)-1)+$Y$376</f>
        <v>0.74949899799599262</v>
      </c>
      <c r="Z377">
        <f>SMALL(SimData!$D$9:$D$508,375)</f>
        <v>9.1212179307432155</v>
      </c>
      <c r="AA377">
        <f>1/(COUNT(SimData!$D$9:$D$508)-1)+$AA$376</f>
        <v>0.74949899799599262</v>
      </c>
      <c r="AB377">
        <f>SMALL(SimData!$E$9:$E$508,375)</f>
        <v>11.828970267159455</v>
      </c>
      <c r="AC377">
        <f>1/(COUNT(SimData!$E$9:$E$508)-1)+$AC$376</f>
        <v>0.74949899799599262</v>
      </c>
      <c r="AD377">
        <f>SMALL(SimData!$F$9:$F$508,375)</f>
        <v>0.29999999999999993</v>
      </c>
      <c r="AE377">
        <f>1/(COUNT(SimData!$F$9:$F$508)-1)+$AE$376</f>
        <v>0.74949899799599262</v>
      </c>
      <c r="AF377">
        <f>SMALL(SimData!$G$9:$G$508,375)</f>
        <v>16.975057121134537</v>
      </c>
      <c r="AG377">
        <f>1/(COUNT(SimData!$G$9:$G$508)-1)+$AG$376</f>
        <v>0.74949899799599262</v>
      </c>
      <c r="AH377">
        <f>SMALL(SimData!$H$9:$H$508,375)</f>
        <v>22.124797549874891</v>
      </c>
      <c r="AI377">
        <f>1/(COUNT(SimData!$H$9:$H$508)-1)+$AI$376</f>
        <v>0.74949899799599262</v>
      </c>
    </row>
    <row r="378" spans="1:35" x14ac:dyDescent="0.2">
      <c r="A378">
        <v>370</v>
      </c>
      <c r="B378">
        <v>4.1378310859302623</v>
      </c>
      <c r="C378">
        <v>6.3984817708448016</v>
      </c>
      <c r="D378">
        <v>8.7872885684189637</v>
      </c>
      <c r="E378">
        <v>11.304252148454118</v>
      </c>
      <c r="F378">
        <v>0.29999999999999993</v>
      </c>
      <c r="G378">
        <v>15.88666729435298</v>
      </c>
      <c r="H378">
        <v>20.286937073176016</v>
      </c>
      <c r="V378">
        <f>SMALL(SimData!$B$9:$B$508,376)</f>
        <v>4.2124787137148836</v>
      </c>
      <c r="W378">
        <f>1/(COUNT(SimData!$B$9:$B$508)-1)+$W$377</f>
        <v>0.75150300601202469</v>
      </c>
      <c r="X378">
        <f>SMALL(SimData!$C$9:$C$508,376)</f>
        <v>6.4987508514185919</v>
      </c>
      <c r="Y378">
        <f>1/(COUNT(SimData!$C$9:$C$508)-1)+$Y$377</f>
        <v>0.75150300601202469</v>
      </c>
      <c r="Z378">
        <f>SMALL(SimData!$D$9:$D$508,376)</f>
        <v>9.145608861514285</v>
      </c>
      <c r="AA378">
        <f>1/(COUNT(SimData!$D$9:$D$508)-1)+$AA$377</f>
        <v>0.75150300601202469</v>
      </c>
      <c r="AB378">
        <f>SMALL(SimData!$E$9:$E$508,376)</f>
        <v>11.893272762581253</v>
      </c>
      <c r="AC378">
        <f>1/(COUNT(SimData!$E$9:$E$508)-1)+$AC$377</f>
        <v>0.75150300601202469</v>
      </c>
      <c r="AD378">
        <f>SMALL(SimData!$F$9:$F$508,376)</f>
        <v>0.29999999999999993</v>
      </c>
      <c r="AE378">
        <f>1/(COUNT(SimData!$F$9:$F$508)-1)+$AE$377</f>
        <v>0.75150300601202469</v>
      </c>
      <c r="AF378">
        <f>SMALL(SimData!$G$9:$G$508,376)</f>
        <v>17.202911944226248</v>
      </c>
      <c r="AG378">
        <f>1/(COUNT(SimData!$G$9:$G$508)-1)+$AG$377</f>
        <v>0.75150300601202469</v>
      </c>
      <c r="AH378">
        <f>SMALL(SimData!$H$9:$H$508,376)</f>
        <v>22.154913219488002</v>
      </c>
      <c r="AI378">
        <f>1/(COUNT(SimData!$H$9:$H$508)-1)+$AI$377</f>
        <v>0.75150300601202469</v>
      </c>
    </row>
    <row r="379" spans="1:35" x14ac:dyDescent="0.2">
      <c r="A379">
        <v>371</v>
      </c>
      <c r="B379">
        <v>-0.16626082225817723</v>
      </c>
      <c r="C379">
        <v>-0.57984798950937122</v>
      </c>
      <c r="D379">
        <v>-1.2134065231408151</v>
      </c>
      <c r="E379">
        <v>-2.0669359553965734</v>
      </c>
      <c r="F379">
        <v>0.29999999999999993</v>
      </c>
      <c r="G379">
        <v>-3.3160969716477724</v>
      </c>
      <c r="H379">
        <v>-4.5161458782018524</v>
      </c>
      <c r="V379">
        <f>SMALL(SimData!$B$9:$B$508,377)</f>
        <v>4.2157199539032248</v>
      </c>
      <c r="W379">
        <f>1/(COUNT(SimData!$B$9:$B$508)-1)+$W$378</f>
        <v>0.75350701402805675</v>
      </c>
      <c r="X379">
        <f>SMALL(SimData!$C$9:$C$508,377)</f>
        <v>6.5241067663212515</v>
      </c>
      <c r="Y379">
        <f>1/(COUNT(SimData!$C$9:$C$508)-1)+$Y$378</f>
        <v>0.75350701402805675</v>
      </c>
      <c r="Z379">
        <f>SMALL(SimData!$D$9:$D$508,377)</f>
        <v>9.1683923234863176</v>
      </c>
      <c r="AA379">
        <f>1/(COUNT(SimData!$D$9:$D$508)-1)+$AA$378</f>
        <v>0.75350701402805675</v>
      </c>
      <c r="AB379">
        <f>SMALL(SimData!$E$9:$E$508,377)</f>
        <v>11.947561075962231</v>
      </c>
      <c r="AC379">
        <f>1/(COUNT(SimData!$E$9:$E$508)-1)+$AC$378</f>
        <v>0.75350701402805675</v>
      </c>
      <c r="AD379">
        <f>SMALL(SimData!$F$9:$F$508,377)</f>
        <v>0.29999999999999993</v>
      </c>
      <c r="AE379">
        <f>1/(COUNT(SimData!$F$9:$F$508)-1)+$AE$378</f>
        <v>0.75350701402805675</v>
      </c>
      <c r="AF379">
        <f>SMALL(SimData!$G$9:$G$508,377)</f>
        <v>17.263067282861538</v>
      </c>
      <c r="AG379">
        <f>1/(COUNT(SimData!$G$9:$G$508)-1)+$AG$378</f>
        <v>0.75350701402805675</v>
      </c>
      <c r="AH379">
        <f>SMALL(SimData!$H$9:$H$508,377)</f>
        <v>22.429417095197582</v>
      </c>
      <c r="AI379">
        <f>1/(COUNT(SimData!$H$9:$H$508)-1)+$AI$378</f>
        <v>0.75350701402805675</v>
      </c>
    </row>
    <row r="380" spans="1:35" x14ac:dyDescent="0.2">
      <c r="A380">
        <v>372</v>
      </c>
      <c r="B380">
        <v>-0.45424276679670234</v>
      </c>
      <c r="C380">
        <v>-0.9964927607276286</v>
      </c>
      <c r="D380">
        <v>-1.7484952185880256</v>
      </c>
      <c r="E380">
        <v>-2.7102498507081632</v>
      </c>
      <c r="F380">
        <v>0.29999999999999993</v>
      </c>
      <c r="G380">
        <v>-4.1706775686288839</v>
      </c>
      <c r="H380">
        <v>-5.5622880723121249</v>
      </c>
      <c r="V380">
        <f>SMALL(SimData!$B$9:$B$508,378)</f>
        <v>4.216486851212907</v>
      </c>
      <c r="W380">
        <f>1/(COUNT(SimData!$B$9:$B$508)-1)+$W$379</f>
        <v>0.75551102204408882</v>
      </c>
      <c r="X380">
        <f>SMALL(SimData!$C$9:$C$508,378)</f>
        <v>6.5621327302366348</v>
      </c>
      <c r="Y380">
        <f>1/(COUNT(SimData!$C$9:$C$508)-1)+$Y$379</f>
        <v>0.75551102204408882</v>
      </c>
      <c r="Z380">
        <f>SMALL(SimData!$D$9:$D$508,378)</f>
        <v>9.20325256651949</v>
      </c>
      <c r="AA380">
        <f>1/(COUNT(SimData!$D$9:$D$508)-1)+$AA$379</f>
        <v>0.75551102204408882</v>
      </c>
      <c r="AB380">
        <f>SMALL(SimData!$E$9:$E$508,378)</f>
        <v>12.071159737034021</v>
      </c>
      <c r="AC380">
        <f>1/(COUNT(SimData!$E$9:$E$508)-1)+$AC$379</f>
        <v>0.75551102204408882</v>
      </c>
      <c r="AD380">
        <f>SMALL(SimData!$F$9:$F$508,378)</f>
        <v>0.29999999999999993</v>
      </c>
      <c r="AE380">
        <f>1/(COUNT(SimData!$F$9:$F$508)-1)+$AE$379</f>
        <v>0.75551102204408882</v>
      </c>
      <c r="AF380">
        <f>SMALL(SimData!$G$9:$G$508,378)</f>
        <v>17.28221877597883</v>
      </c>
      <c r="AG380">
        <f>1/(COUNT(SimData!$G$9:$G$508)-1)+$AG$379</f>
        <v>0.75551102204408882</v>
      </c>
      <c r="AH380">
        <f>SMALL(SimData!$H$9:$H$508,378)</f>
        <v>22.506900019155395</v>
      </c>
      <c r="AI380">
        <f>1/(COUNT(SimData!$H$9:$H$508)-1)+$AI$379</f>
        <v>0.75551102204408882</v>
      </c>
    </row>
    <row r="381" spans="1:35" x14ac:dyDescent="0.2">
      <c r="A381">
        <v>373</v>
      </c>
      <c r="B381">
        <v>1.2714730537835015</v>
      </c>
      <c r="C381">
        <v>1.7791558797435079</v>
      </c>
      <c r="D381">
        <v>2.2018030514863574</v>
      </c>
      <c r="E381">
        <v>2.5394144995818779</v>
      </c>
      <c r="F381">
        <v>0.29999999999999993</v>
      </c>
      <c r="G381">
        <v>3.4142823956801536</v>
      </c>
      <c r="H381">
        <v>4.3269451691701981</v>
      </c>
      <c r="V381">
        <f>SMALL(SimData!$B$9:$B$508,379)</f>
        <v>4.223218535114083</v>
      </c>
      <c r="W381">
        <f>1/(COUNT(SimData!$B$9:$B$508)-1)+$W$380</f>
        <v>0.75751503006012089</v>
      </c>
      <c r="X381">
        <f>SMALL(SimData!$C$9:$C$508,379)</f>
        <v>6.6312449682843582</v>
      </c>
      <c r="Y381">
        <f>1/(COUNT(SimData!$C$9:$C$508)-1)+$Y$380</f>
        <v>0.75751503006012089</v>
      </c>
      <c r="Z381">
        <f>SMALL(SimData!$D$9:$D$508,379)</f>
        <v>9.236156726587355</v>
      </c>
      <c r="AA381">
        <f>1/(COUNT(SimData!$D$9:$D$508)-1)+$AA$380</f>
        <v>0.75751503006012089</v>
      </c>
      <c r="AB381">
        <f>SMALL(SimData!$E$9:$E$508,379)</f>
        <v>12.182095256950026</v>
      </c>
      <c r="AC381">
        <f>1/(COUNT(SimData!$E$9:$E$508)-1)+$AC$380</f>
        <v>0.75751503006012089</v>
      </c>
      <c r="AD381">
        <f>SMALL(SimData!$F$9:$F$508,379)</f>
        <v>0.29999999999999993</v>
      </c>
      <c r="AE381">
        <f>1/(COUNT(SimData!$F$9:$F$508)-1)+$AE$380</f>
        <v>0.75751503006012089</v>
      </c>
      <c r="AF381">
        <f>SMALL(SimData!$G$9:$G$508,379)</f>
        <v>17.296109331698652</v>
      </c>
      <c r="AG381">
        <f>1/(COUNT(SimData!$G$9:$G$508)-1)+$AG$380</f>
        <v>0.75751503006012089</v>
      </c>
      <c r="AH381">
        <f>SMALL(SimData!$H$9:$H$508,379)</f>
        <v>22.652694123972154</v>
      </c>
      <c r="AI381">
        <f>1/(COUNT(SimData!$H$9:$H$508)-1)+$AI$380</f>
        <v>0.75751503006012089</v>
      </c>
    </row>
    <row r="382" spans="1:35" x14ac:dyDescent="0.2">
      <c r="A382">
        <v>374</v>
      </c>
      <c r="B382">
        <v>2.4505966772295036</v>
      </c>
      <c r="C382">
        <v>3.9531246957365571</v>
      </c>
      <c r="D382">
        <v>5.6408059730249063</v>
      </c>
      <c r="E382">
        <v>7.5136401080716615</v>
      </c>
      <c r="F382">
        <v>0.29999999999999993</v>
      </c>
      <c r="G382">
        <v>10.918317576424474</v>
      </c>
      <c r="H382">
        <v>14.318580724852907</v>
      </c>
      <c r="V382">
        <f>SMALL(SimData!$B$9:$B$508,380)</f>
        <v>4.228263406678396</v>
      </c>
      <c r="W382">
        <f>1/(COUNT(SimData!$B$9:$B$508)-1)+$W$381</f>
        <v>0.75951903807615295</v>
      </c>
      <c r="X382">
        <f>SMALL(SimData!$C$9:$C$508,380)</f>
        <v>6.6362323055394725</v>
      </c>
      <c r="Y382">
        <f>1/(COUNT(SimData!$C$9:$C$508)-1)+$Y$381</f>
        <v>0.75951903807615295</v>
      </c>
      <c r="Z382">
        <f>SMALL(SimData!$D$9:$D$508,380)</f>
        <v>9.2975959844456337</v>
      </c>
      <c r="AA382">
        <f>1/(COUNT(SimData!$D$9:$D$508)-1)+$AA$381</f>
        <v>0.75951903807615295</v>
      </c>
      <c r="AB382">
        <f>SMALL(SimData!$E$9:$E$508,380)</f>
        <v>12.190982795627038</v>
      </c>
      <c r="AC382">
        <f>1/(COUNT(SimData!$E$9:$E$508)-1)+$AC$381</f>
        <v>0.75951903807615295</v>
      </c>
      <c r="AD382">
        <f>SMALL(SimData!$F$9:$F$508,380)</f>
        <v>0.29999999999999993</v>
      </c>
      <c r="AE382">
        <f>1/(COUNT(SimData!$F$9:$F$508)-1)+$AE$381</f>
        <v>0.75951903807615295</v>
      </c>
      <c r="AF382">
        <f>SMALL(SimData!$G$9:$G$508,380)</f>
        <v>17.36291745496494</v>
      </c>
      <c r="AG382">
        <f>1/(COUNT(SimData!$G$9:$G$508)-1)+$AG$381</f>
        <v>0.75951903807615295</v>
      </c>
      <c r="AH382">
        <f>SMALL(SimData!$H$9:$H$508,380)</f>
        <v>22.659941786208279</v>
      </c>
      <c r="AI382">
        <f>1/(COUNT(SimData!$H$9:$H$508)-1)+$AI$381</f>
        <v>0.75951903807615295</v>
      </c>
    </row>
    <row r="383" spans="1:35" x14ac:dyDescent="0.2">
      <c r="A383">
        <v>375</v>
      </c>
      <c r="B383">
        <v>3.247427108246117</v>
      </c>
      <c r="C383">
        <v>4.9665286877916657</v>
      </c>
      <c r="D383">
        <v>6.7495557848744383</v>
      </c>
      <c r="E383">
        <v>8.5965078088517952</v>
      </c>
      <c r="F383">
        <v>0.29999999999999993</v>
      </c>
      <c r="G383">
        <v>12.595589354768464</v>
      </c>
      <c r="H383">
        <v>16.944617761326203</v>
      </c>
      <c r="V383">
        <f>SMALL(SimData!$B$9:$B$508,381)</f>
        <v>4.2300064364956498</v>
      </c>
      <c r="W383">
        <f>1/(COUNT(SimData!$B$9:$B$508)-1)+$W$382</f>
        <v>0.76152304609218502</v>
      </c>
      <c r="X383">
        <f>SMALL(SimData!$C$9:$C$508,381)</f>
        <v>6.6926043990228807</v>
      </c>
      <c r="Y383">
        <f>1/(COUNT(SimData!$C$9:$C$508)-1)+$Y$382</f>
        <v>0.76152304609218502</v>
      </c>
      <c r="Z383">
        <f>SMALL(SimData!$D$9:$D$508,381)</f>
        <v>9.3049594985811481</v>
      </c>
      <c r="AA383">
        <f>1/(COUNT(SimData!$D$9:$D$508)-1)+$AA$382</f>
        <v>0.76152304609218502</v>
      </c>
      <c r="AB383">
        <f>SMALL(SimData!$E$9:$E$508,381)</f>
        <v>12.202923298738268</v>
      </c>
      <c r="AC383">
        <f>1/(COUNT(SimData!$E$9:$E$508)-1)+$AC$382</f>
        <v>0.76152304609218502</v>
      </c>
      <c r="AD383">
        <f>SMALL(SimData!$F$9:$F$508,381)</f>
        <v>0.29999999999999993</v>
      </c>
      <c r="AE383">
        <f>1/(COUNT(SimData!$F$9:$F$508)-1)+$AE$382</f>
        <v>0.76152304609218502</v>
      </c>
      <c r="AF383">
        <f>SMALL(SimData!$G$9:$G$508,381)</f>
        <v>17.466164907453301</v>
      </c>
      <c r="AG383">
        <f>1/(COUNT(SimData!$G$9:$G$508)-1)+$AG$382</f>
        <v>0.76152304609218502</v>
      </c>
      <c r="AH383">
        <f>SMALL(SimData!$H$9:$H$508,381)</f>
        <v>22.677110028609587</v>
      </c>
      <c r="AI383">
        <f>1/(COUNT(SimData!$H$9:$H$508)-1)+$AI$382</f>
        <v>0.76152304609218502</v>
      </c>
    </row>
    <row r="384" spans="1:35" x14ac:dyDescent="0.2">
      <c r="A384">
        <v>376</v>
      </c>
      <c r="B384">
        <v>0.5196215249675199</v>
      </c>
      <c r="C384">
        <v>0.61373044702981383</v>
      </c>
      <c r="D384">
        <v>0.59770458727102749</v>
      </c>
      <c r="E384">
        <v>0.47154418150245286</v>
      </c>
      <c r="F384">
        <v>0.29999999999999993</v>
      </c>
      <c r="G384">
        <v>0.6138905772381138</v>
      </c>
      <c r="H384">
        <v>0.91829430083892416</v>
      </c>
      <c r="V384">
        <f>SMALL(SimData!$B$9:$B$508,382)</f>
        <v>4.2317967702933919</v>
      </c>
      <c r="W384">
        <f>1/(COUNT(SimData!$B$9:$B$508)-1)+$W$383</f>
        <v>0.76352705410821708</v>
      </c>
      <c r="X384">
        <f>SMALL(SimData!$C$9:$C$508,382)</f>
        <v>6.7001873655069559</v>
      </c>
      <c r="Y384">
        <f>1/(COUNT(SimData!$C$9:$C$508)-1)+$Y$383</f>
        <v>0.76352705410821708</v>
      </c>
      <c r="Z384">
        <f>SMALL(SimData!$D$9:$D$508,382)</f>
        <v>9.3345078445857883</v>
      </c>
      <c r="AA384">
        <f>1/(COUNT(SimData!$D$9:$D$508)-1)+$AA$383</f>
        <v>0.76352705410821708</v>
      </c>
      <c r="AB384">
        <f>SMALL(SimData!$E$9:$E$508,382)</f>
        <v>12.380700847279057</v>
      </c>
      <c r="AC384">
        <f>1/(COUNT(SimData!$E$9:$E$508)-1)+$AC$383</f>
        <v>0.76352705410821708</v>
      </c>
      <c r="AD384">
        <f>SMALL(SimData!$F$9:$F$508,382)</f>
        <v>0.29999999999999993</v>
      </c>
      <c r="AE384">
        <f>1/(COUNT(SimData!$F$9:$F$508)-1)+$AE$383</f>
        <v>0.76352705410821708</v>
      </c>
      <c r="AF384">
        <f>SMALL(SimData!$G$9:$G$508,382)</f>
        <v>17.738517413120864</v>
      </c>
      <c r="AG384">
        <f>1/(COUNT(SimData!$G$9:$G$508)-1)+$AG$383</f>
        <v>0.76352705410821708</v>
      </c>
      <c r="AH384">
        <f>SMALL(SimData!$H$9:$H$508,382)</f>
        <v>22.718484377929418</v>
      </c>
      <c r="AI384">
        <f>1/(COUNT(SimData!$H$9:$H$508)-1)+$AI$383</f>
        <v>0.76352705410821708</v>
      </c>
    </row>
    <row r="385" spans="1:35" x14ac:dyDescent="0.2">
      <c r="A385">
        <v>377</v>
      </c>
      <c r="B385">
        <v>2.9365929165963314</v>
      </c>
      <c r="C385">
        <v>4.7616451040898315</v>
      </c>
      <c r="D385">
        <v>6.8248680403289663</v>
      </c>
      <c r="E385">
        <v>9.1262612543934871</v>
      </c>
      <c r="F385">
        <v>0.29999999999999993</v>
      </c>
      <c r="G385">
        <v>13.118479851073619</v>
      </c>
      <c r="H385">
        <v>16.962126453510315</v>
      </c>
      <c r="V385">
        <f>SMALL(SimData!$B$9:$B$508,383)</f>
        <v>4.2340672858086617</v>
      </c>
      <c r="W385">
        <f>1/(COUNT(SimData!$B$9:$B$508)-1)+$W$384</f>
        <v>0.76553106212424915</v>
      </c>
      <c r="X385">
        <f>SMALL(SimData!$C$9:$C$508,383)</f>
        <v>6.729334861330555</v>
      </c>
      <c r="Y385">
        <f>1/(COUNT(SimData!$C$9:$C$508)-1)+$Y$384</f>
        <v>0.76553106212424915</v>
      </c>
      <c r="Z385">
        <f>SMALL(SimData!$D$9:$D$508,383)</f>
        <v>9.3511125603889571</v>
      </c>
      <c r="AA385">
        <f>1/(COUNT(SimData!$D$9:$D$508)-1)+$AA$384</f>
        <v>0.76553106212424915</v>
      </c>
      <c r="AB385">
        <f>SMALL(SimData!$E$9:$E$508,383)</f>
        <v>12.430884381623695</v>
      </c>
      <c r="AC385">
        <f>1/(COUNT(SimData!$E$9:$E$508)-1)+$AC$384</f>
        <v>0.76553106212424915</v>
      </c>
      <c r="AD385">
        <f>SMALL(SimData!$F$9:$F$508,383)</f>
        <v>0.29999999999999993</v>
      </c>
      <c r="AE385">
        <f>1/(COUNT(SimData!$F$9:$F$508)-1)+$AE$384</f>
        <v>0.76553106212424915</v>
      </c>
      <c r="AF385">
        <f>SMALL(SimData!$G$9:$G$508,383)</f>
        <v>17.741398410609328</v>
      </c>
      <c r="AG385">
        <f>1/(COUNT(SimData!$G$9:$G$508)-1)+$AG$384</f>
        <v>0.76553106212424915</v>
      </c>
      <c r="AH385">
        <f>SMALL(SimData!$H$9:$H$508,383)</f>
        <v>22.923953674911104</v>
      </c>
      <c r="AI385">
        <f>1/(COUNT(SimData!$H$9:$H$508)-1)+$AI$384</f>
        <v>0.76553106212424915</v>
      </c>
    </row>
    <row r="386" spans="1:35" x14ac:dyDescent="0.2">
      <c r="A386">
        <v>378</v>
      </c>
      <c r="B386">
        <v>1.8953032306801765</v>
      </c>
      <c r="C386">
        <v>2.8691800429093357</v>
      </c>
      <c r="D386">
        <v>3.8608736029805941</v>
      </c>
      <c r="E386">
        <v>4.8703840662565536</v>
      </c>
      <c r="F386">
        <v>0.29999999999999993</v>
      </c>
      <c r="G386">
        <v>6.6918261674121089</v>
      </c>
      <c r="H386">
        <v>8.3759090267215797</v>
      </c>
      <c r="V386">
        <f>SMALL(SimData!$B$9:$B$508,384)</f>
        <v>4.256385365168331</v>
      </c>
      <c r="W386">
        <f>1/(COUNT(SimData!$B$9:$B$508)-1)+$W$385</f>
        <v>0.76753507014028122</v>
      </c>
      <c r="X386">
        <f>SMALL(SimData!$C$9:$C$508,384)</f>
        <v>6.7793066977081065</v>
      </c>
      <c r="Y386">
        <f>1/(COUNT(SimData!$C$9:$C$508)-1)+$Y$385</f>
        <v>0.76753507014028122</v>
      </c>
      <c r="Z386">
        <f>SMALL(SimData!$D$9:$D$508,384)</f>
        <v>9.4534190491750412</v>
      </c>
      <c r="AA386">
        <f>1/(COUNT(SimData!$D$9:$D$508)-1)+$AA$385</f>
        <v>0.76753507014028122</v>
      </c>
      <c r="AB386">
        <f>SMALL(SimData!$E$9:$E$508,384)</f>
        <v>12.436153489836814</v>
      </c>
      <c r="AC386">
        <f>1/(COUNT(SimData!$E$9:$E$508)-1)+$AC$385</f>
        <v>0.76753507014028122</v>
      </c>
      <c r="AD386">
        <f>SMALL(SimData!$F$9:$F$508,384)</f>
        <v>0.29999999999999993</v>
      </c>
      <c r="AE386">
        <f>1/(COUNT(SimData!$F$9:$F$508)-1)+$AE$385</f>
        <v>0.76753507014028122</v>
      </c>
      <c r="AF386">
        <f>SMALL(SimData!$G$9:$G$508,384)</f>
        <v>17.7475079489523</v>
      </c>
      <c r="AG386">
        <f>1/(COUNT(SimData!$G$9:$G$508)-1)+$AG$385</f>
        <v>0.76753507014028122</v>
      </c>
      <c r="AH386">
        <f>SMALL(SimData!$H$9:$H$508,384)</f>
        <v>23.04952697055419</v>
      </c>
      <c r="AI386">
        <f>1/(COUNT(SimData!$H$9:$H$508)-1)+$AI$385</f>
        <v>0.76753507014028122</v>
      </c>
    </row>
    <row r="387" spans="1:35" x14ac:dyDescent="0.2">
      <c r="A387">
        <v>379</v>
      </c>
      <c r="B387">
        <v>4.0879348865209781</v>
      </c>
      <c r="C387">
        <v>6.7793066977081065</v>
      </c>
      <c r="D387">
        <v>9.9026144775753462</v>
      </c>
      <c r="E387">
        <v>13.457857867156418</v>
      </c>
      <c r="F387">
        <v>0.29999999999999993</v>
      </c>
      <c r="G387">
        <v>19.841320520273623</v>
      </c>
      <c r="H387">
        <v>26.27138078894103</v>
      </c>
      <c r="V387">
        <f>SMALL(SimData!$B$9:$B$508,385)</f>
        <v>4.268892746174112</v>
      </c>
      <c r="W387">
        <f>1/(COUNT(SimData!$B$9:$B$508)-1)+$W$386</f>
        <v>0.76953907815631328</v>
      </c>
      <c r="X387">
        <f>SMALL(SimData!$C$9:$C$508,385)</f>
        <v>6.8363236629198747</v>
      </c>
      <c r="Y387">
        <f>1/(COUNT(SimData!$C$9:$C$508)-1)+$Y$386</f>
        <v>0.76953907815631328</v>
      </c>
      <c r="Z387">
        <f>SMALL(SimData!$D$9:$D$508,385)</f>
        <v>9.4886996708113927</v>
      </c>
      <c r="AA387">
        <f>1/(COUNT(SimData!$D$9:$D$508)-1)+$AA$386</f>
        <v>0.76953907815631328</v>
      </c>
      <c r="AB387">
        <f>SMALL(SimData!$E$9:$E$508,385)</f>
        <v>12.503027695818556</v>
      </c>
      <c r="AC387">
        <f>1/(COUNT(SimData!$E$9:$E$508)-1)+$AC$386</f>
        <v>0.76953907815631328</v>
      </c>
      <c r="AD387">
        <f>SMALL(SimData!$F$9:$F$508,385)</f>
        <v>0.29999999999999993</v>
      </c>
      <c r="AE387">
        <f>1/(COUNT(SimData!$F$9:$F$508)-1)+$AE$386</f>
        <v>0.76953907815631328</v>
      </c>
      <c r="AF387">
        <f>SMALL(SimData!$G$9:$G$508,385)</f>
        <v>17.84027006006681</v>
      </c>
      <c r="AG387">
        <f>1/(COUNT(SimData!$G$9:$G$508)-1)+$AG$386</f>
        <v>0.76953907815631328</v>
      </c>
      <c r="AH387">
        <f>SMALL(SimData!$H$9:$H$508,385)</f>
        <v>23.085678675908703</v>
      </c>
      <c r="AI387">
        <f>1/(COUNT(SimData!$H$9:$H$508)-1)+$AI$386</f>
        <v>0.76953907815631328</v>
      </c>
    </row>
    <row r="388" spans="1:35" x14ac:dyDescent="0.2">
      <c r="A388">
        <v>380</v>
      </c>
      <c r="B388">
        <v>1.5987816558372083</v>
      </c>
      <c r="C388">
        <v>2.8315640222478091</v>
      </c>
      <c r="D388">
        <v>4.353607307318379</v>
      </c>
      <c r="E388">
        <v>6.1649112587077175</v>
      </c>
      <c r="F388">
        <v>0.29999999999999993</v>
      </c>
      <c r="G388">
        <v>9.2100579231014734</v>
      </c>
      <c r="H388">
        <v>12.211127067994539</v>
      </c>
      <c r="V388">
        <f>SMALL(SimData!$B$9:$B$508,386)</f>
        <v>4.2913775341669975</v>
      </c>
      <c r="W388">
        <f>1/(COUNT(SimData!$B$9:$B$508)-1)+$W$387</f>
        <v>0.77154308617234535</v>
      </c>
      <c r="X388">
        <f>SMALL(SimData!$C$9:$C$508,386)</f>
        <v>6.8658501318492444</v>
      </c>
      <c r="Y388">
        <f>1/(COUNT(SimData!$C$9:$C$508)-1)+$Y$387</f>
        <v>0.77154308617234535</v>
      </c>
      <c r="Z388">
        <f>SMALL(SimData!$D$9:$D$508,386)</f>
        <v>9.5453885689030233</v>
      </c>
      <c r="AA388">
        <f>1/(COUNT(SimData!$D$9:$D$508)-1)+$AA$387</f>
        <v>0.77154308617234535</v>
      </c>
      <c r="AB388">
        <f>SMALL(SimData!$E$9:$E$508,386)</f>
        <v>12.506357350765599</v>
      </c>
      <c r="AC388">
        <f>1/(COUNT(SimData!$E$9:$E$508)-1)+$AC$387</f>
        <v>0.77154308617234535</v>
      </c>
      <c r="AD388">
        <f>SMALL(SimData!$F$9:$F$508,386)</f>
        <v>0.29999999999999993</v>
      </c>
      <c r="AE388">
        <f>1/(COUNT(SimData!$F$9:$F$508)-1)+$AE$387</f>
        <v>0.77154308617234535</v>
      </c>
      <c r="AF388">
        <f>SMALL(SimData!$G$9:$G$508,386)</f>
        <v>17.977609349120197</v>
      </c>
      <c r="AG388">
        <f>1/(COUNT(SimData!$G$9:$G$508)-1)+$AG$387</f>
        <v>0.77154308617234535</v>
      </c>
      <c r="AH388">
        <f>SMALL(SimData!$H$9:$H$508,386)</f>
        <v>23.11456428262003</v>
      </c>
      <c r="AI388">
        <f>1/(COUNT(SimData!$H$9:$H$508)-1)+$AI$387</f>
        <v>0.77154308617234535</v>
      </c>
    </row>
    <row r="389" spans="1:35" x14ac:dyDescent="0.2">
      <c r="A389">
        <v>381</v>
      </c>
      <c r="B389">
        <v>2.8900977275611219</v>
      </c>
      <c r="C389">
        <v>4.2734527512024965</v>
      </c>
      <c r="D389">
        <v>5.6160116524059021</v>
      </c>
      <c r="E389">
        <v>6.9177747457898606</v>
      </c>
      <c r="F389">
        <v>0.29999999999999993</v>
      </c>
      <c r="G389">
        <v>9.5728211645272658</v>
      </c>
      <c r="H389">
        <v>12.209216410617451</v>
      </c>
      <c r="V389">
        <f>SMALL(SimData!$B$9:$B$508,387)</f>
        <v>4.3106292963556463</v>
      </c>
      <c r="W389">
        <f>1/(COUNT(SimData!$B$9:$B$508)-1)+$W$388</f>
        <v>0.77354709418837742</v>
      </c>
      <c r="X389">
        <f>SMALL(SimData!$C$9:$C$508,387)</f>
        <v>6.878960392643557</v>
      </c>
      <c r="Y389">
        <f>1/(COUNT(SimData!$C$9:$C$508)-1)+$Y$388</f>
        <v>0.77354709418837742</v>
      </c>
      <c r="Z389">
        <f>SMALL(SimData!$D$9:$D$508,387)</f>
        <v>9.5475144093161752</v>
      </c>
      <c r="AA389">
        <f>1/(COUNT(SimData!$D$9:$D$508)-1)+$AA$388</f>
        <v>0.77354709418837742</v>
      </c>
      <c r="AB389">
        <f>SMALL(SimData!$E$9:$E$508,387)</f>
        <v>12.584363536830653</v>
      </c>
      <c r="AC389">
        <f>1/(COUNT(SimData!$E$9:$E$508)-1)+$AC$388</f>
        <v>0.77354709418837742</v>
      </c>
      <c r="AD389">
        <f>SMALL(SimData!$F$9:$F$508,387)</f>
        <v>0.29999999999999993</v>
      </c>
      <c r="AE389">
        <f>1/(COUNT(SimData!$F$9:$F$508)-1)+$AE$388</f>
        <v>0.77354709418837742</v>
      </c>
      <c r="AF389">
        <f>SMALL(SimData!$G$9:$G$508,387)</f>
        <v>18.018833634198604</v>
      </c>
      <c r="AG389">
        <f>1/(COUNT(SimData!$G$9:$G$508)-1)+$AG$388</f>
        <v>0.77354709418837742</v>
      </c>
      <c r="AH389">
        <f>SMALL(SimData!$H$9:$H$508,387)</f>
        <v>23.214004679963011</v>
      </c>
      <c r="AI389">
        <f>1/(COUNT(SimData!$H$9:$H$508)-1)+$AI$388</f>
        <v>0.77354709418837742</v>
      </c>
    </row>
    <row r="390" spans="1:35" x14ac:dyDescent="0.2">
      <c r="A390">
        <v>382</v>
      </c>
      <c r="B390">
        <v>2.1655121573173135</v>
      </c>
      <c r="C390">
        <v>3.377551732838918</v>
      </c>
      <c r="D390">
        <v>4.6761138073340174</v>
      </c>
      <c r="E390">
        <v>6.0611980110009744</v>
      </c>
      <c r="F390">
        <v>0.29999999999999993</v>
      </c>
      <c r="G390">
        <v>8.7684591481115284</v>
      </c>
      <c r="H390">
        <v>11.553805708741386</v>
      </c>
      <c r="V390">
        <f>SMALL(SimData!$B$9:$B$508,388)</f>
        <v>4.324115415503214</v>
      </c>
      <c r="W390">
        <f>1/(COUNT(SimData!$B$9:$B$508)-1)+$W$389</f>
        <v>0.77555110220440948</v>
      </c>
      <c r="X390">
        <f>SMALL(SimData!$C$9:$C$508,388)</f>
        <v>6.9050535930731645</v>
      </c>
      <c r="Y390">
        <f>1/(COUNT(SimData!$C$9:$C$508)-1)+$Y$389</f>
        <v>0.77555110220440948</v>
      </c>
      <c r="Z390">
        <f>SMALL(SimData!$D$9:$D$508,388)</f>
        <v>9.6198661737457538</v>
      </c>
      <c r="AA390">
        <f>1/(COUNT(SimData!$D$9:$D$508)-1)+$AA$389</f>
        <v>0.77555110220440948</v>
      </c>
      <c r="AB390">
        <f>SMALL(SimData!$E$9:$E$508,388)</f>
        <v>12.607731756727601</v>
      </c>
      <c r="AC390">
        <f>1/(COUNT(SimData!$E$9:$E$508)-1)+$AC$389</f>
        <v>0.77555110220440948</v>
      </c>
      <c r="AD390">
        <f>SMALL(SimData!$F$9:$F$508,388)</f>
        <v>0.29999999999999993</v>
      </c>
      <c r="AE390">
        <f>1/(COUNT(SimData!$F$9:$F$508)-1)+$AE$389</f>
        <v>0.77555110220440948</v>
      </c>
      <c r="AF390">
        <f>SMALL(SimData!$G$9:$G$508,388)</f>
        <v>18.028144456850924</v>
      </c>
      <c r="AG390">
        <f>1/(COUNT(SimData!$G$9:$G$508)-1)+$AG$389</f>
        <v>0.77555110220440948</v>
      </c>
      <c r="AH390">
        <f>SMALL(SimData!$H$9:$H$508,388)</f>
        <v>23.349904347298914</v>
      </c>
      <c r="AI390">
        <f>1/(COUNT(SimData!$H$9:$H$508)-1)+$AI$389</f>
        <v>0.77555110220440948</v>
      </c>
    </row>
    <row r="391" spans="1:35" x14ac:dyDescent="0.2">
      <c r="A391">
        <v>383</v>
      </c>
      <c r="B391">
        <v>0.6365474497426441</v>
      </c>
      <c r="C391">
        <v>0.84111576230665464</v>
      </c>
      <c r="D391">
        <v>0.9702140496369146</v>
      </c>
      <c r="E391">
        <v>1.0238419267890775</v>
      </c>
      <c r="F391">
        <v>0.29999999999999993</v>
      </c>
      <c r="G391">
        <v>1.5640674217146264</v>
      </c>
      <c r="H391">
        <v>2.3504129098843056</v>
      </c>
      <c r="V391">
        <f>SMALL(SimData!$B$9:$B$508,389)</f>
        <v>4.3298127843104091</v>
      </c>
      <c r="W391">
        <f>1/(COUNT(SimData!$B$9:$B$508)-1)+$W$390</f>
        <v>0.77755511022044155</v>
      </c>
      <c r="X391">
        <f>SMALL(SimData!$C$9:$C$508,389)</f>
        <v>6.9225275233398724</v>
      </c>
      <c r="Y391">
        <f>1/(COUNT(SimData!$C$9:$C$508)-1)+$Y$390</f>
        <v>0.77755511022044155</v>
      </c>
      <c r="Z391">
        <f>SMALL(SimData!$D$9:$D$508,389)</f>
        <v>9.6475563662137951</v>
      </c>
      <c r="AA391">
        <f>1/(COUNT(SimData!$D$9:$D$508)-1)+$AA$390</f>
        <v>0.77755511022044155</v>
      </c>
      <c r="AB391">
        <f>SMALL(SimData!$E$9:$E$508,389)</f>
        <v>12.650226596614756</v>
      </c>
      <c r="AC391">
        <f>1/(COUNT(SimData!$E$9:$E$508)-1)+$AC$390</f>
        <v>0.77755511022044155</v>
      </c>
      <c r="AD391">
        <f>SMALL(SimData!$F$9:$F$508,389)</f>
        <v>0.29999999999999993</v>
      </c>
      <c r="AE391">
        <f>1/(COUNT(SimData!$F$9:$F$508)-1)+$AE$390</f>
        <v>0.77755511022044155</v>
      </c>
      <c r="AF391">
        <f>SMALL(SimData!$G$9:$G$508,389)</f>
        <v>18.058454674816321</v>
      </c>
      <c r="AG391">
        <f>1/(COUNT(SimData!$G$9:$G$508)-1)+$AG$390</f>
        <v>0.77755511022044155</v>
      </c>
      <c r="AH391">
        <f>SMALL(SimData!$H$9:$H$508,389)</f>
        <v>23.369258092439875</v>
      </c>
      <c r="AI391">
        <f>1/(COUNT(SimData!$H$9:$H$508)-1)+$AI$390</f>
        <v>0.77755511022044155</v>
      </c>
    </row>
    <row r="392" spans="1:35" x14ac:dyDescent="0.2">
      <c r="A392">
        <v>384</v>
      </c>
      <c r="B392">
        <v>1.2395352666676804</v>
      </c>
      <c r="C392">
        <v>1.7245886421267076</v>
      </c>
      <c r="D392">
        <v>2.1201660047114546</v>
      </c>
      <c r="E392">
        <v>2.4262672754643524</v>
      </c>
      <c r="F392">
        <v>0.29999999999999993</v>
      </c>
      <c r="G392">
        <v>3.2494028014130052</v>
      </c>
      <c r="H392">
        <v>4.1130239803989905</v>
      </c>
      <c r="V392">
        <f>SMALL(SimData!$B$9:$B$508,390)</f>
        <v>4.3305071089317897</v>
      </c>
      <c r="W392">
        <f>1/(COUNT(SimData!$B$9:$B$508)-1)+$W$391</f>
        <v>0.77955911823647361</v>
      </c>
      <c r="X392">
        <f>SMALL(SimData!$C$9:$C$508,390)</f>
        <v>6.9290626821965535</v>
      </c>
      <c r="Y392">
        <f>1/(COUNT(SimData!$C$9:$C$508)-1)+$Y$391</f>
        <v>0.77955911823647361</v>
      </c>
      <c r="Z392">
        <f>SMALL(SimData!$D$9:$D$508,390)</f>
        <v>9.6535426620152354</v>
      </c>
      <c r="AA392">
        <f>1/(COUNT(SimData!$D$9:$D$508)-1)+$AA$391</f>
        <v>0.77955911823647361</v>
      </c>
      <c r="AB392">
        <f>SMALL(SimData!$E$9:$E$508,390)</f>
        <v>12.714148271145476</v>
      </c>
      <c r="AC392">
        <f>1/(COUNT(SimData!$E$9:$E$508)-1)+$AC$391</f>
        <v>0.77955911823647361</v>
      </c>
      <c r="AD392">
        <f>SMALL(SimData!$F$9:$F$508,390)</f>
        <v>0.29999999999999993</v>
      </c>
      <c r="AE392">
        <f>1/(COUNT(SimData!$F$9:$F$508)-1)+$AE$391</f>
        <v>0.77955911823647361</v>
      </c>
      <c r="AF392">
        <f>SMALL(SimData!$G$9:$G$508,390)</f>
        <v>18.222719785627358</v>
      </c>
      <c r="AG392">
        <f>1/(COUNT(SimData!$G$9:$G$508)-1)+$AG$391</f>
        <v>0.77955911823647361</v>
      </c>
      <c r="AH392">
        <f>SMALL(SimData!$H$9:$H$508,390)</f>
        <v>23.525814559347186</v>
      </c>
      <c r="AI392">
        <f>1/(COUNT(SimData!$H$9:$H$508)-1)+$AI$391</f>
        <v>0.77955911823647361</v>
      </c>
    </row>
    <row r="393" spans="1:35" x14ac:dyDescent="0.2">
      <c r="A393">
        <v>385</v>
      </c>
      <c r="B393">
        <v>7.1421039690963095</v>
      </c>
      <c r="C393">
        <v>10.976477463911616</v>
      </c>
      <c r="D393">
        <v>14.986732038225975</v>
      </c>
      <c r="E393">
        <v>19.172867137205802</v>
      </c>
      <c r="F393">
        <v>0.29999999999999993</v>
      </c>
      <c r="G393">
        <v>27.526333111546403</v>
      </c>
      <c r="H393">
        <v>36.129178075715771</v>
      </c>
      <c r="V393">
        <f>SMALL(SimData!$B$9:$B$508,391)</f>
        <v>4.3514579271725298</v>
      </c>
      <c r="W393">
        <f>1/(COUNT(SimData!$B$9:$B$508)-1)+$W$392</f>
        <v>0.78156312625250568</v>
      </c>
      <c r="X393">
        <f>SMALL(SimData!$C$9:$C$508,391)</f>
        <v>6.9571112385626748</v>
      </c>
      <c r="Y393">
        <f>1/(COUNT(SimData!$C$9:$C$508)-1)+$Y$392</f>
        <v>0.78156312625250568</v>
      </c>
      <c r="Z393">
        <f>SMALL(SimData!$D$9:$D$508,391)</f>
        <v>9.6743578620656319</v>
      </c>
      <c r="AA393">
        <f>1/(COUNT(SimData!$D$9:$D$508)-1)+$AA$392</f>
        <v>0.78156312625250568</v>
      </c>
      <c r="AB393">
        <f>SMALL(SimData!$E$9:$E$508,391)</f>
        <v>12.838974291610684</v>
      </c>
      <c r="AC393">
        <f>1/(COUNT(SimData!$E$9:$E$508)-1)+$AC$392</f>
        <v>0.78156312625250568</v>
      </c>
      <c r="AD393">
        <f>SMALL(SimData!$F$9:$F$508,391)</f>
        <v>0.29999999999999993</v>
      </c>
      <c r="AE393">
        <f>1/(COUNT(SimData!$F$9:$F$508)-1)+$AE$392</f>
        <v>0.78156312625250568</v>
      </c>
      <c r="AF393">
        <f>SMALL(SimData!$G$9:$G$508,391)</f>
        <v>18.300492380558556</v>
      </c>
      <c r="AG393">
        <f>1/(COUNT(SimData!$G$9:$G$508)-1)+$AG$392</f>
        <v>0.78156312625250568</v>
      </c>
      <c r="AH393">
        <f>SMALL(SimData!$H$9:$H$508,391)</f>
        <v>23.534218298132725</v>
      </c>
      <c r="AI393">
        <f>1/(COUNT(SimData!$H$9:$H$508)-1)+$AI$392</f>
        <v>0.78156312625250568</v>
      </c>
    </row>
    <row r="394" spans="1:35" x14ac:dyDescent="0.2">
      <c r="A394">
        <v>386</v>
      </c>
      <c r="B394">
        <v>0.56777988868397633</v>
      </c>
      <c r="C394">
        <v>0.1674991625162682</v>
      </c>
      <c r="D394">
        <v>-0.68856204209973026</v>
      </c>
      <c r="E394">
        <v>-2.0004031560460445</v>
      </c>
      <c r="F394">
        <v>0.29999999999999993</v>
      </c>
      <c r="G394">
        <v>-3.6648276490949465</v>
      </c>
      <c r="H394">
        <v>-5.2187712297166531</v>
      </c>
      <c r="V394">
        <f>SMALL(SimData!$B$9:$B$508,392)</f>
        <v>4.3603351518750086</v>
      </c>
      <c r="W394">
        <f>1/(COUNT(SimData!$B$9:$B$508)-1)+$W$393</f>
        <v>0.78356713426853775</v>
      </c>
      <c r="X394">
        <f>SMALL(SimData!$C$9:$C$508,392)</f>
        <v>6.9892109215897289</v>
      </c>
      <c r="Y394">
        <f>1/(COUNT(SimData!$C$9:$C$508)-1)+$Y$393</f>
        <v>0.78356713426853775</v>
      </c>
      <c r="Z394">
        <f>SMALL(SimData!$D$9:$D$508,392)</f>
        <v>9.6931525652437376</v>
      </c>
      <c r="AA394">
        <f>1/(COUNT(SimData!$D$9:$D$508)-1)+$AA$393</f>
        <v>0.78356713426853775</v>
      </c>
      <c r="AB394">
        <f>SMALL(SimData!$E$9:$E$508,392)</f>
        <v>12.889023808727194</v>
      </c>
      <c r="AC394">
        <f>1/(COUNT(SimData!$E$9:$E$508)-1)+$AC$393</f>
        <v>0.78356713426853775</v>
      </c>
      <c r="AD394">
        <f>SMALL(SimData!$F$9:$F$508,392)</f>
        <v>0.29999999999999993</v>
      </c>
      <c r="AE394">
        <f>1/(COUNT(SimData!$F$9:$F$508)-1)+$AE$393</f>
        <v>0.78356713426853775</v>
      </c>
      <c r="AF394">
        <f>SMALL(SimData!$G$9:$G$508,392)</f>
        <v>18.320282836462503</v>
      </c>
      <c r="AG394">
        <f>1/(COUNT(SimData!$G$9:$G$508)-1)+$AG$393</f>
        <v>0.78356713426853775</v>
      </c>
      <c r="AH394">
        <f>SMALL(SimData!$H$9:$H$508,392)</f>
        <v>23.54157794085182</v>
      </c>
      <c r="AI394">
        <f>1/(COUNT(SimData!$H$9:$H$508)-1)+$AI$393</f>
        <v>0.78356713426853775</v>
      </c>
    </row>
    <row r="395" spans="1:35" x14ac:dyDescent="0.2">
      <c r="A395">
        <v>387</v>
      </c>
      <c r="B395">
        <v>7.1442018186710499</v>
      </c>
      <c r="C395">
        <v>10.979985900692911</v>
      </c>
      <c r="D395">
        <v>14.991892169735793</v>
      </c>
      <c r="E395">
        <v>19.179920071428803</v>
      </c>
      <c r="F395">
        <v>0.29999999999999993</v>
      </c>
      <c r="G395">
        <v>27.536725918973573</v>
      </c>
      <c r="H395">
        <v>36.142903602987964</v>
      </c>
      <c r="V395">
        <f>SMALL(SimData!$B$9:$B$508,393)</f>
        <v>4.3722261809145051</v>
      </c>
      <c r="W395">
        <f>1/(COUNT(SimData!$B$9:$B$508)-1)+$W$394</f>
        <v>0.78557114228456981</v>
      </c>
      <c r="X395">
        <f>SMALL(SimData!$C$9:$C$508,393)</f>
        <v>6.9901578393481962</v>
      </c>
      <c r="Y395">
        <f>1/(COUNT(SimData!$C$9:$C$508)-1)+$Y$394</f>
        <v>0.78557114228456981</v>
      </c>
      <c r="Z395">
        <f>SMALL(SimData!$D$9:$D$508,393)</f>
        <v>9.7655790584391031</v>
      </c>
      <c r="AA395">
        <f>1/(COUNT(SimData!$D$9:$D$508)-1)+$AA$394</f>
        <v>0.78557114228456981</v>
      </c>
      <c r="AB395">
        <f>SMALL(SimData!$E$9:$E$508,393)</f>
        <v>12.905691237846327</v>
      </c>
      <c r="AC395">
        <f>1/(COUNT(SimData!$E$9:$E$508)-1)+$AC$394</f>
        <v>0.78557114228456981</v>
      </c>
      <c r="AD395">
        <f>SMALL(SimData!$F$9:$F$508,393)</f>
        <v>0.29999999999999993</v>
      </c>
      <c r="AE395">
        <f>1/(COUNT(SimData!$F$9:$F$508)-1)+$AE$394</f>
        <v>0.78557114228456981</v>
      </c>
      <c r="AF395">
        <f>SMALL(SimData!$G$9:$G$508,393)</f>
        <v>18.331735384623325</v>
      </c>
      <c r="AG395">
        <f>1/(COUNT(SimData!$G$9:$G$508)-1)+$AG$394</f>
        <v>0.78557114228456981</v>
      </c>
      <c r="AH395">
        <f>SMALL(SimData!$H$9:$H$508,393)</f>
        <v>23.613725530284729</v>
      </c>
      <c r="AI395">
        <f>1/(COUNT(SimData!$H$9:$H$508)-1)+$AI$394</f>
        <v>0.78557114228456981</v>
      </c>
    </row>
    <row r="396" spans="1:35" x14ac:dyDescent="0.2">
      <c r="A396">
        <v>388</v>
      </c>
      <c r="B396">
        <v>3.5607956395174285</v>
      </c>
      <c r="C396">
        <v>4.8566933143932012</v>
      </c>
      <c r="D396">
        <v>5.8299241774037958</v>
      </c>
      <c r="E396">
        <v>6.480488590985618</v>
      </c>
      <c r="F396">
        <v>0.29999999999999993</v>
      </c>
      <c r="G396">
        <v>8.5487474214552854</v>
      </c>
      <c r="H396">
        <v>10.76838061589104</v>
      </c>
      <c r="V396">
        <f>SMALL(SimData!$B$9:$B$508,394)</f>
        <v>4.3835324848099351</v>
      </c>
      <c r="W396">
        <f>1/(COUNT(SimData!$B$9:$B$508)-1)+$W$395</f>
        <v>0.78757515030060188</v>
      </c>
      <c r="X396">
        <f>SMALL(SimData!$C$9:$C$508,394)</f>
        <v>6.9947788385124134</v>
      </c>
      <c r="Y396">
        <f>1/(COUNT(SimData!$C$9:$C$508)-1)+$Y$395</f>
        <v>0.78757515030060188</v>
      </c>
      <c r="Z396">
        <f>SMALL(SimData!$D$9:$D$508,394)</f>
        <v>9.7749180561907263</v>
      </c>
      <c r="AA396">
        <f>1/(COUNT(SimData!$D$9:$D$508)-1)+$AA$395</f>
        <v>0.78757515030060188</v>
      </c>
      <c r="AB396">
        <f>SMALL(SimData!$E$9:$E$508,394)</f>
        <v>12.930625168510309</v>
      </c>
      <c r="AC396">
        <f>1/(COUNT(SimData!$E$9:$E$508)-1)+$AC$395</f>
        <v>0.78757515030060188</v>
      </c>
      <c r="AD396">
        <f>SMALL(SimData!$F$9:$F$508,394)</f>
        <v>0.29999999999999993</v>
      </c>
      <c r="AE396">
        <f>1/(COUNT(SimData!$F$9:$F$508)-1)+$AE$395</f>
        <v>0.78757515030060188</v>
      </c>
      <c r="AF396">
        <f>SMALL(SimData!$G$9:$G$508,394)</f>
        <v>18.385829545597954</v>
      </c>
      <c r="AG396">
        <f>1/(COUNT(SimData!$G$9:$G$508)-1)+$AG$395</f>
        <v>0.78757515030060188</v>
      </c>
      <c r="AH396">
        <f>SMALL(SimData!$H$9:$H$508,394)</f>
        <v>23.68586580378517</v>
      </c>
      <c r="AI396">
        <f>1/(COUNT(SimData!$H$9:$H$508)-1)+$AI$395</f>
        <v>0.78757515030060188</v>
      </c>
    </row>
    <row r="397" spans="1:35" x14ac:dyDescent="0.2">
      <c r="A397">
        <v>389</v>
      </c>
      <c r="B397">
        <v>-0.50728230317902678</v>
      </c>
      <c r="C397">
        <v>-0.94720008948286039</v>
      </c>
      <c r="D397">
        <v>-1.510969188255463</v>
      </c>
      <c r="E397">
        <v>-2.198589161799648</v>
      </c>
      <c r="F397">
        <v>0.29999999999999993</v>
      </c>
      <c r="G397">
        <v>-3.3889242808441979</v>
      </c>
      <c r="H397">
        <v>-4.6121993759774336</v>
      </c>
      <c r="V397">
        <f>SMALL(SimData!$B$9:$B$508,395)</f>
        <v>4.4104156789815745</v>
      </c>
      <c r="W397">
        <f>1/(COUNT(SimData!$B$9:$B$508)-1)+$W$396</f>
        <v>0.78957915831663394</v>
      </c>
      <c r="X397">
        <f>SMALL(SimData!$C$9:$C$508,395)</f>
        <v>7.0044864886367026</v>
      </c>
      <c r="Y397">
        <f>1/(COUNT(SimData!$C$9:$C$508)-1)+$Y$396</f>
        <v>0.78957915831663394</v>
      </c>
      <c r="Z397">
        <f>SMALL(SimData!$D$9:$D$508,395)</f>
        <v>9.8548545550052644</v>
      </c>
      <c r="AA397">
        <f>1/(COUNT(SimData!$D$9:$D$508)-1)+$AA$396</f>
        <v>0.78957915831663394</v>
      </c>
      <c r="AB397">
        <f>SMALL(SimData!$E$9:$E$508,395)</f>
        <v>12.986331278236067</v>
      </c>
      <c r="AC397">
        <f>1/(COUNT(SimData!$E$9:$E$508)-1)+$AC$396</f>
        <v>0.78957915831663394</v>
      </c>
      <c r="AD397">
        <f>SMALL(SimData!$F$9:$F$508,395)</f>
        <v>0.29999999999999993</v>
      </c>
      <c r="AE397">
        <f>1/(COUNT(SimData!$F$9:$F$508)-1)+$AE$396</f>
        <v>0.78957915831663394</v>
      </c>
      <c r="AF397">
        <f>SMALL(SimData!$G$9:$G$508,395)</f>
        <v>18.39156400973371</v>
      </c>
      <c r="AG397">
        <f>1/(COUNT(SimData!$G$9:$G$508)-1)+$AG$396</f>
        <v>0.78957915831663394</v>
      </c>
      <c r="AH397">
        <f>SMALL(SimData!$H$9:$H$508,395)</f>
        <v>23.836904465123251</v>
      </c>
      <c r="AI397">
        <f>1/(COUNT(SimData!$H$9:$H$508)-1)+$AI$396</f>
        <v>0.78957915831663394</v>
      </c>
    </row>
    <row r="398" spans="1:35" x14ac:dyDescent="0.2">
      <c r="A398">
        <v>390</v>
      </c>
      <c r="B398">
        <v>5.3286498917928418</v>
      </c>
      <c r="C398">
        <v>7.6919329295447376</v>
      </c>
      <c r="D398">
        <v>9.8548545550052644</v>
      </c>
      <c r="E398">
        <v>11.817415392692096</v>
      </c>
      <c r="F398">
        <v>0.29999999999999993</v>
      </c>
      <c r="G398">
        <v>15.851538246476828</v>
      </c>
      <c r="H398">
        <v>19.674357932085766</v>
      </c>
      <c r="V398">
        <f>SMALL(SimData!$B$9:$B$508,396)</f>
        <v>4.4119517958224108</v>
      </c>
      <c r="W398">
        <f>1/(COUNT(SimData!$B$9:$B$508)-1)+$W$397</f>
        <v>0.79158316633266601</v>
      </c>
      <c r="X398">
        <f>SMALL(SimData!$C$9:$C$508,396)</f>
        <v>7.009670988391667</v>
      </c>
      <c r="Y398">
        <f>1/(COUNT(SimData!$C$9:$C$508)-1)+$Y$397</f>
        <v>0.79158316633266601</v>
      </c>
      <c r="Z398">
        <f>SMALL(SimData!$D$9:$D$508,396)</f>
        <v>9.9026144775753462</v>
      </c>
      <c r="AA398">
        <f>1/(COUNT(SimData!$D$9:$D$508)-1)+$AA$397</f>
        <v>0.79158316633266601</v>
      </c>
      <c r="AB398">
        <f>SMALL(SimData!$E$9:$E$508,396)</f>
        <v>12.988367922370536</v>
      </c>
      <c r="AC398">
        <f>1/(COUNT(SimData!$E$9:$E$508)-1)+$AC$397</f>
        <v>0.79158316633266601</v>
      </c>
      <c r="AD398">
        <f>SMALL(SimData!$F$9:$F$508,396)</f>
        <v>0.29999999999999993</v>
      </c>
      <c r="AE398">
        <f>1/(COUNT(SimData!$F$9:$F$508)-1)+$AE$397</f>
        <v>0.79158316633266601</v>
      </c>
      <c r="AF398">
        <f>SMALL(SimData!$G$9:$G$508,396)</f>
        <v>18.416084441802838</v>
      </c>
      <c r="AG398">
        <f>1/(COUNT(SimData!$G$9:$G$508)-1)+$AG$397</f>
        <v>0.79158316633266601</v>
      </c>
      <c r="AH398">
        <f>SMALL(SimData!$H$9:$H$508,396)</f>
        <v>23.895826101726538</v>
      </c>
      <c r="AI398">
        <f>1/(COUNT(SimData!$H$9:$H$508)-1)+$AI$397</f>
        <v>0.79158316633266601</v>
      </c>
    </row>
    <row r="399" spans="1:35" x14ac:dyDescent="0.2">
      <c r="A399">
        <v>391</v>
      </c>
      <c r="B399">
        <v>2.64053517394923</v>
      </c>
      <c r="C399">
        <v>3.4636183485205843</v>
      </c>
      <c r="D399">
        <v>3.9555787709130938</v>
      </c>
      <c r="E399">
        <v>4.1164166460022233</v>
      </c>
      <c r="F399">
        <v>0.29999999999999993</v>
      </c>
      <c r="G399">
        <v>5.1169871380628438</v>
      </c>
      <c r="H399">
        <v>6.1828598646724089</v>
      </c>
      <c r="V399">
        <f>SMALL(SimData!$B$9:$B$508,397)</f>
        <v>4.4122543000913836</v>
      </c>
      <c r="W399">
        <f>1/(COUNT(SimData!$B$9:$B$508)-1)+$W$398</f>
        <v>0.79358717434869808</v>
      </c>
      <c r="X399">
        <f>SMALL(SimData!$C$9:$C$508,397)</f>
        <v>7.0116918812552473</v>
      </c>
      <c r="Y399">
        <f>1/(COUNT(SimData!$C$9:$C$508)-1)+$Y$398</f>
        <v>0.79358717434869808</v>
      </c>
      <c r="Z399">
        <f>SMALL(SimData!$D$9:$D$508,397)</f>
        <v>9.9118990985909168</v>
      </c>
      <c r="AA399">
        <f>1/(COUNT(SimData!$D$9:$D$508)-1)+$AA$398</f>
        <v>0.79358717434869808</v>
      </c>
      <c r="AB399">
        <f>SMALL(SimData!$E$9:$E$508,397)</f>
        <v>12.989444493209335</v>
      </c>
      <c r="AC399">
        <f>1/(COUNT(SimData!$E$9:$E$508)-1)+$AC$398</f>
        <v>0.79358717434869808</v>
      </c>
      <c r="AD399">
        <f>SMALL(SimData!$F$9:$F$508,397)</f>
        <v>0.29999999999999993</v>
      </c>
      <c r="AE399">
        <f>1/(COUNT(SimData!$F$9:$F$508)-1)+$AE$398</f>
        <v>0.79358717434869808</v>
      </c>
      <c r="AF399">
        <f>SMALL(SimData!$G$9:$G$508,397)</f>
        <v>18.46138616803675</v>
      </c>
      <c r="AG399">
        <f>1/(COUNT(SimData!$G$9:$G$508)-1)+$AG$398</f>
        <v>0.79358717434869808</v>
      </c>
      <c r="AH399">
        <f>SMALL(SimData!$H$9:$H$508,397)</f>
        <v>23.936309778194115</v>
      </c>
      <c r="AI399">
        <f>1/(COUNT(SimData!$H$9:$H$508)-1)+$AI$398</f>
        <v>0.79358717434869808</v>
      </c>
    </row>
    <row r="400" spans="1:35" x14ac:dyDescent="0.2">
      <c r="A400">
        <v>392</v>
      </c>
      <c r="B400">
        <v>5.228437681215139</v>
      </c>
      <c r="C400">
        <v>7.5490874465654034</v>
      </c>
      <c r="D400">
        <v>9.6743578620656319</v>
      </c>
      <c r="E400">
        <v>11.604249229522685</v>
      </c>
      <c r="F400">
        <v>0.29999999999999993</v>
      </c>
      <c r="G400">
        <v>15.736577196282145</v>
      </c>
      <c r="H400">
        <v>19.801027182234812</v>
      </c>
      <c r="V400">
        <f>SMALL(SimData!$B$9:$B$508,398)</f>
        <v>4.413832063824441</v>
      </c>
      <c r="W400">
        <f>1/(COUNT(SimData!$B$9:$B$508)-1)+$W$399</f>
        <v>0.79559118236473014</v>
      </c>
      <c r="X400">
        <f>SMALL(SimData!$C$9:$C$508,398)</f>
        <v>7.0303034672420539</v>
      </c>
      <c r="Y400">
        <f>1/(COUNT(SimData!$C$9:$C$508)-1)+$Y$399</f>
        <v>0.79559118236473014</v>
      </c>
      <c r="Z400">
        <f>SMALL(SimData!$D$9:$D$508,398)</f>
        <v>9.9797401251983029</v>
      </c>
      <c r="AA400">
        <f>1/(COUNT(SimData!$D$9:$D$508)-1)+$AA$399</f>
        <v>0.79559118236473014</v>
      </c>
      <c r="AB400">
        <f>SMALL(SimData!$E$9:$E$508,398)</f>
        <v>12.990126556041131</v>
      </c>
      <c r="AC400">
        <f>1/(COUNT(SimData!$E$9:$E$508)-1)+$AC$399</f>
        <v>0.79559118236473014</v>
      </c>
      <c r="AD400">
        <f>SMALL(SimData!$F$9:$F$508,398)</f>
        <v>0.29999999999999993</v>
      </c>
      <c r="AE400">
        <f>1/(COUNT(SimData!$F$9:$F$508)-1)+$AE$399</f>
        <v>0.79559118236473014</v>
      </c>
      <c r="AF400">
        <f>SMALL(SimData!$G$9:$G$508,398)</f>
        <v>18.496746627149324</v>
      </c>
      <c r="AG400">
        <f>1/(COUNT(SimData!$G$9:$G$508)-1)+$AG$399</f>
        <v>0.79559118236473014</v>
      </c>
      <c r="AH400">
        <f>SMALL(SimData!$H$9:$H$508,398)</f>
        <v>24.108527184673726</v>
      </c>
      <c r="AI400">
        <f>1/(COUNT(SimData!$H$9:$H$508)-1)+$AI$399</f>
        <v>0.79559118236473014</v>
      </c>
    </row>
    <row r="401" spans="1:35" x14ac:dyDescent="0.2">
      <c r="A401">
        <v>393</v>
      </c>
      <c r="B401">
        <v>3.6990220795306294</v>
      </c>
      <c r="C401">
        <v>4.9721695297028807</v>
      </c>
      <c r="D401">
        <v>5.8614078822599822</v>
      </c>
      <c r="E401">
        <v>6.3667374765301803</v>
      </c>
      <c r="F401">
        <v>0.29999999999999993</v>
      </c>
      <c r="G401">
        <v>8.3819028090244565</v>
      </c>
      <c r="H401">
        <v>10.653445724995596</v>
      </c>
      <c r="V401">
        <f>SMALL(SimData!$B$9:$B$508,399)</f>
        <v>4.4510786141090959</v>
      </c>
      <c r="W401">
        <f>1/(COUNT(SimData!$B$9:$B$508)-1)+$W$400</f>
        <v>0.79759519038076221</v>
      </c>
      <c r="X401">
        <f>SMALL(SimData!$C$9:$C$508,399)</f>
        <v>7.058839569031532</v>
      </c>
      <c r="Y401">
        <f>1/(COUNT(SimData!$C$9:$C$508)-1)+$Y$400</f>
        <v>0.79759519038076221</v>
      </c>
      <c r="Z401">
        <f>SMALL(SimData!$D$9:$D$508,399)</f>
        <v>9.9867822947470355</v>
      </c>
      <c r="AA401">
        <f>1/(COUNT(SimData!$D$9:$D$508)-1)+$AA$400</f>
        <v>0.79759519038076221</v>
      </c>
      <c r="AB401">
        <f>SMALL(SimData!$E$9:$E$508,399)</f>
        <v>13.001861263372129</v>
      </c>
      <c r="AC401">
        <f>1/(COUNT(SimData!$E$9:$E$508)-1)+$AC$400</f>
        <v>0.79759519038076221</v>
      </c>
      <c r="AD401">
        <f>SMALL(SimData!$F$9:$F$508,399)</f>
        <v>0.29999999999999993</v>
      </c>
      <c r="AE401">
        <f>1/(COUNT(SimData!$F$9:$F$508)-1)+$AE$400</f>
        <v>0.79759519038076221</v>
      </c>
      <c r="AF401">
        <f>SMALL(SimData!$G$9:$G$508,399)</f>
        <v>18.620252699060707</v>
      </c>
      <c r="AG401">
        <f>1/(COUNT(SimData!$G$9:$G$508)-1)+$AG$400</f>
        <v>0.79759519038076221</v>
      </c>
      <c r="AH401">
        <f>SMALL(SimData!$H$9:$H$508,399)</f>
        <v>24.117095100262958</v>
      </c>
      <c r="AI401">
        <f>1/(COUNT(SimData!$H$9:$H$508)-1)+$AI$400</f>
        <v>0.79759519038076221</v>
      </c>
    </row>
    <row r="402" spans="1:35" x14ac:dyDescent="0.2">
      <c r="A402">
        <v>394</v>
      </c>
      <c r="B402">
        <v>8.7682648713952649E-2</v>
      </c>
      <c r="C402">
        <v>-0.32113090942807265</v>
      </c>
      <c r="D402">
        <v>-1.0313812204305282</v>
      </c>
      <c r="E402">
        <v>-2.0430677975561857</v>
      </c>
      <c r="F402">
        <v>0.29999999999999993</v>
      </c>
      <c r="G402">
        <v>-3.3798849071661126</v>
      </c>
      <c r="H402">
        <v>-4.6003030038395076</v>
      </c>
      <c r="V402">
        <f>SMALL(SimData!$B$9:$B$508,400)</f>
        <v>4.4557488709512798</v>
      </c>
      <c r="W402">
        <f>1/(COUNT(SimData!$B$9:$B$508)-1)+$W$401</f>
        <v>0.79959919839679428</v>
      </c>
      <c r="X402">
        <f>SMALL(SimData!$C$9:$C$508,400)</f>
        <v>7.0668490150346326</v>
      </c>
      <c r="Y402">
        <f>1/(COUNT(SimData!$C$9:$C$508)-1)+$Y$401</f>
        <v>0.79959919839679428</v>
      </c>
      <c r="Z402">
        <f>SMALL(SimData!$D$9:$D$508,400)</f>
        <v>9.9871123255224941</v>
      </c>
      <c r="AA402">
        <f>1/(COUNT(SimData!$D$9:$D$508)-1)+$AA$401</f>
        <v>0.79959919839679428</v>
      </c>
      <c r="AB402">
        <f>SMALL(SimData!$E$9:$E$508,400)</f>
        <v>13.03714237470707</v>
      </c>
      <c r="AC402">
        <f>1/(COUNT(SimData!$E$9:$E$508)-1)+$AC$401</f>
        <v>0.79959919839679428</v>
      </c>
      <c r="AD402">
        <f>SMALL(SimData!$F$9:$F$508,400)</f>
        <v>0.29999999999999993</v>
      </c>
      <c r="AE402">
        <f>1/(COUNT(SimData!$F$9:$F$508)-1)+$AE$401</f>
        <v>0.79959919839679428</v>
      </c>
      <c r="AF402">
        <f>SMALL(SimData!$G$9:$G$508,400)</f>
        <v>18.717915890141889</v>
      </c>
      <c r="AG402">
        <f>1/(COUNT(SimData!$G$9:$G$508)-1)+$AG$401</f>
        <v>0.79959919839679428</v>
      </c>
      <c r="AH402">
        <f>SMALL(SimData!$H$9:$H$508,400)</f>
        <v>24.189725898911522</v>
      </c>
      <c r="AI402">
        <f>1/(COUNT(SimData!$H$9:$H$508)-1)+$AI$401</f>
        <v>0.79959919839679428</v>
      </c>
    </row>
    <row r="403" spans="1:35" x14ac:dyDescent="0.2">
      <c r="A403">
        <v>395</v>
      </c>
      <c r="B403">
        <v>2.7535643998289299</v>
      </c>
      <c r="C403">
        <v>4.4811522701623288</v>
      </c>
      <c r="D403">
        <v>6.4429437056761802</v>
      </c>
      <c r="E403">
        <v>8.6389387535258262</v>
      </c>
      <c r="F403">
        <v>0.29999999999999993</v>
      </c>
      <c r="G403">
        <v>12.412372907509017</v>
      </c>
      <c r="H403">
        <v>16.024619477904917</v>
      </c>
      <c r="V403">
        <f>SMALL(SimData!$B$9:$B$508,401)</f>
        <v>4.4582674324195981</v>
      </c>
      <c r="W403">
        <f>1/(COUNT(SimData!$B$9:$B$508)-1)+$W$402</f>
        <v>0.80160320641282634</v>
      </c>
      <c r="X403">
        <f>SMALL(SimData!$C$9:$C$508,401)</f>
        <v>7.0715393112968243</v>
      </c>
      <c r="Y403">
        <f>1/(COUNT(SimData!$C$9:$C$508)-1)+$Y$402</f>
        <v>0.80160320641282634</v>
      </c>
      <c r="Z403">
        <f>SMALL(SimData!$D$9:$D$508,401)</f>
        <v>10.05004147284988</v>
      </c>
      <c r="AA403">
        <f>1/(COUNT(SimData!$D$9:$D$508)-1)+$AA$402</f>
        <v>0.80160320641282634</v>
      </c>
      <c r="AB403">
        <f>SMALL(SimData!$E$9:$E$508,401)</f>
        <v>13.081948133282371</v>
      </c>
      <c r="AC403">
        <f>1/(COUNT(SimData!$E$9:$E$508)-1)+$AC$402</f>
        <v>0.80160320641282634</v>
      </c>
      <c r="AD403">
        <f>SMALL(SimData!$F$9:$F$508,401)</f>
        <v>0.29999999999999993</v>
      </c>
      <c r="AE403">
        <f>1/(COUNT(SimData!$F$9:$F$508)-1)+$AE$402</f>
        <v>0.80160320641282634</v>
      </c>
      <c r="AF403">
        <f>SMALL(SimData!$G$9:$G$508,401)</f>
        <v>18.773501404956317</v>
      </c>
      <c r="AG403">
        <f>1/(COUNT(SimData!$G$9:$G$508)-1)+$AG$402</f>
        <v>0.80160320641282634</v>
      </c>
      <c r="AH403">
        <f>SMALL(SimData!$H$9:$H$508,401)</f>
        <v>24.282199467177985</v>
      </c>
      <c r="AI403">
        <f>1/(COUNT(SimData!$H$9:$H$508)-1)+$AI$402</f>
        <v>0.80160320641282634</v>
      </c>
    </row>
    <row r="404" spans="1:35" x14ac:dyDescent="0.2">
      <c r="A404">
        <v>396</v>
      </c>
      <c r="B404">
        <v>3.8814110797375134</v>
      </c>
      <c r="C404">
        <v>6.1785014595595396</v>
      </c>
      <c r="D404">
        <v>8.7135149933602118</v>
      </c>
      <c r="E404">
        <v>11.486451303692531</v>
      </c>
      <c r="F404">
        <v>0.29999999999999993</v>
      </c>
      <c r="G404">
        <v>16.756185251059293</v>
      </c>
      <c r="H404">
        <v>22.154913219488002</v>
      </c>
      <c r="V404">
        <f>SMALL(SimData!$B$9:$B$508,402)</f>
        <v>4.4725379461140129</v>
      </c>
      <c r="W404">
        <f>1/(COUNT(SimData!$B$9:$B$508)-1)+$W$403</f>
        <v>0.80360721442885841</v>
      </c>
      <c r="X404">
        <f>SMALL(SimData!$C$9:$C$508,402)</f>
        <v>7.0786758549373854</v>
      </c>
      <c r="Y404">
        <f>1/(COUNT(SimData!$C$9:$C$508)-1)+$Y$403</f>
        <v>0.80360721442885841</v>
      </c>
      <c r="Z404">
        <f>SMALL(SimData!$D$9:$D$508,402)</f>
        <v>10.117934425506661</v>
      </c>
      <c r="AA404">
        <f>1/(COUNT(SimData!$D$9:$D$508)-1)+$AA$403</f>
        <v>0.80360721442885841</v>
      </c>
      <c r="AB404">
        <f>SMALL(SimData!$E$9:$E$508,402)</f>
        <v>13.105770008010195</v>
      </c>
      <c r="AC404">
        <f>1/(COUNT(SimData!$E$9:$E$508)-1)+$AC$403</f>
        <v>0.80360721442885841</v>
      </c>
      <c r="AD404">
        <f>SMALL(SimData!$F$9:$F$508,402)</f>
        <v>0.29999999999999993</v>
      </c>
      <c r="AE404">
        <f>1/(COUNT(SimData!$F$9:$F$508)-1)+$AE$403</f>
        <v>0.80360721442885841</v>
      </c>
      <c r="AF404">
        <f>SMALL(SimData!$G$9:$G$508,402)</f>
        <v>18.775813950708162</v>
      </c>
      <c r="AG404">
        <f>1/(COUNT(SimData!$G$9:$G$508)-1)+$AG$403</f>
        <v>0.80360721442885841</v>
      </c>
      <c r="AH404">
        <f>SMALL(SimData!$H$9:$H$508,402)</f>
        <v>24.386478459397079</v>
      </c>
      <c r="AI404">
        <f>1/(COUNT(SimData!$H$9:$H$508)-1)+$AI$403</f>
        <v>0.80360721442885841</v>
      </c>
    </row>
    <row r="405" spans="1:35" x14ac:dyDescent="0.2">
      <c r="A405">
        <v>397</v>
      </c>
      <c r="B405">
        <v>2.1575633002727521</v>
      </c>
      <c r="C405">
        <v>3.2250991862991407</v>
      </c>
      <c r="D405">
        <v>4.2854716007552174</v>
      </c>
      <c r="E405">
        <v>5.3386801099708423</v>
      </c>
      <c r="F405">
        <v>0.29999999999999993</v>
      </c>
      <c r="G405">
        <v>7.5287105033377513</v>
      </c>
      <c r="H405">
        <v>9.7774365608268621</v>
      </c>
      <c r="V405">
        <f>SMALL(SimData!$B$9:$B$508,403)</f>
        <v>4.4757423354186878</v>
      </c>
      <c r="W405">
        <f>1/(COUNT(SimData!$B$9:$B$508)-1)+$W$404</f>
        <v>0.80561122244489047</v>
      </c>
      <c r="X405">
        <f>SMALL(SimData!$C$9:$C$508,403)</f>
        <v>7.128364372671129</v>
      </c>
      <c r="Y405">
        <f>1/(COUNT(SimData!$C$9:$C$508)-1)+$Y$404</f>
        <v>0.80561122244489047</v>
      </c>
      <c r="Z405">
        <f>SMALL(SimData!$D$9:$D$508,403)</f>
        <v>10.195089527856844</v>
      </c>
      <c r="AA405">
        <f>1/(COUNT(SimData!$D$9:$D$508)-1)+$AA$404</f>
        <v>0.80561122244489047</v>
      </c>
      <c r="AB405">
        <f>SMALL(SimData!$E$9:$E$508,403)</f>
        <v>13.182169436556984</v>
      </c>
      <c r="AC405">
        <f>1/(COUNT(SimData!$E$9:$E$508)-1)+$AC$404</f>
        <v>0.80561122244489047</v>
      </c>
      <c r="AD405">
        <f>SMALL(SimData!$F$9:$F$508,403)</f>
        <v>0.29999999999999993</v>
      </c>
      <c r="AE405">
        <f>1/(COUNT(SimData!$F$9:$F$508)-1)+$AE$404</f>
        <v>0.80561122244489047</v>
      </c>
      <c r="AF405">
        <f>SMALL(SimData!$G$9:$G$508,403)</f>
        <v>18.97592805037598</v>
      </c>
      <c r="AG405">
        <f>1/(COUNT(SimData!$G$9:$G$508)-1)+$AG$404</f>
        <v>0.80561122244489047</v>
      </c>
      <c r="AH405">
        <f>SMALL(SimData!$H$9:$H$508,403)</f>
        <v>24.425408365889542</v>
      </c>
      <c r="AI405">
        <f>1/(COUNT(SimData!$H$9:$H$508)-1)+$AI$404</f>
        <v>0.80561122244489047</v>
      </c>
    </row>
    <row r="406" spans="1:35" x14ac:dyDescent="0.2">
      <c r="A406">
        <v>398</v>
      </c>
      <c r="B406">
        <v>5.4386162652123371</v>
      </c>
      <c r="C406">
        <v>8.3339834172937088</v>
      </c>
      <c r="D406">
        <v>11.34705607161588</v>
      </c>
      <c r="E406">
        <v>14.477834975072854</v>
      </c>
      <c r="F406">
        <v>0.29999999999999993</v>
      </c>
      <c r="G406">
        <v>20.039214537023053</v>
      </c>
      <c r="H406">
        <v>25.196039760722762</v>
      </c>
      <c r="V406">
        <f>SMALL(SimData!$B$9:$B$508,404)</f>
        <v>4.4777033364695829</v>
      </c>
      <c r="W406">
        <f>1/(COUNT(SimData!$B$9:$B$508)-1)+$W$405</f>
        <v>0.80761523046092254</v>
      </c>
      <c r="X406">
        <f>SMALL(SimData!$C$9:$C$508,404)</f>
        <v>7.1509071339982917</v>
      </c>
      <c r="Y406">
        <f>1/(COUNT(SimData!$C$9:$C$508)-1)+$Y$405</f>
        <v>0.80761523046092254</v>
      </c>
      <c r="Z406">
        <f>SMALL(SimData!$D$9:$D$508,404)</f>
        <v>10.220103229852425</v>
      </c>
      <c r="AA406">
        <f>1/(COUNT(SimData!$D$9:$D$508)-1)+$AA$405</f>
        <v>0.80761523046092254</v>
      </c>
      <c r="AB406">
        <f>SMALL(SimData!$E$9:$E$508,404)</f>
        <v>13.220229408880574</v>
      </c>
      <c r="AC406">
        <f>1/(COUNT(SimData!$E$9:$E$508)-1)+$AC$405</f>
        <v>0.80761523046092254</v>
      </c>
      <c r="AD406">
        <f>SMALL(SimData!$F$9:$F$508,404)</f>
        <v>0.29999999999999993</v>
      </c>
      <c r="AE406">
        <f>1/(COUNT(SimData!$F$9:$F$508)-1)+$AE$405</f>
        <v>0.80761523046092254</v>
      </c>
      <c r="AF406">
        <f>SMALL(SimData!$G$9:$G$508,404)</f>
        <v>19.004439503679844</v>
      </c>
      <c r="AG406">
        <f>1/(COUNT(SimData!$G$9:$G$508)-1)+$AG$405</f>
        <v>0.80761523046092254</v>
      </c>
      <c r="AH406">
        <f>SMALL(SimData!$H$9:$H$508,404)</f>
        <v>24.426046234665758</v>
      </c>
      <c r="AI406">
        <f>1/(COUNT(SimData!$H$9:$H$508)-1)+$AI$405</f>
        <v>0.80761523046092254</v>
      </c>
    </row>
    <row r="407" spans="1:35" x14ac:dyDescent="0.2">
      <c r="A407">
        <v>399</v>
      </c>
      <c r="B407">
        <v>5.1890540268899095</v>
      </c>
      <c r="C407">
        <v>8.4743186365930079</v>
      </c>
      <c r="D407">
        <v>12.220408523197795</v>
      </c>
      <c r="E407">
        <v>16.427322867500472</v>
      </c>
      <c r="F407">
        <v>0.29999999999999993</v>
      </c>
      <c r="G407">
        <v>23.941236911932979</v>
      </c>
      <c r="H407">
        <v>31.40159003925665</v>
      </c>
      <c r="V407">
        <f>SMALL(SimData!$B$9:$B$508,405)</f>
        <v>4.4804791941597921</v>
      </c>
      <c r="W407">
        <f>1/(COUNT(SimData!$B$9:$B$508)-1)+$W$406</f>
        <v>0.80961923847695461</v>
      </c>
      <c r="X407">
        <f>SMALL(SimData!$C$9:$C$508,405)</f>
        <v>7.1524407191821471</v>
      </c>
      <c r="Y407">
        <f>1/(COUNT(SimData!$C$9:$C$508)-1)+$Y$406</f>
        <v>0.80961923847695461</v>
      </c>
      <c r="Z407">
        <f>SMALL(SimData!$D$9:$D$508,405)</f>
        <v>10.233868404538455</v>
      </c>
      <c r="AA407">
        <f>1/(COUNT(SimData!$D$9:$D$508)-1)+$AA$406</f>
        <v>0.80961923847695461</v>
      </c>
      <c r="AB407">
        <f>SMALL(SimData!$E$9:$E$508,405)</f>
        <v>13.26478438693997</v>
      </c>
      <c r="AC407">
        <f>1/(COUNT(SimData!$E$9:$E$508)-1)+$AC$406</f>
        <v>0.80961923847695461</v>
      </c>
      <c r="AD407">
        <f>SMALL(SimData!$F$9:$F$508,405)</f>
        <v>0.29999999999999993</v>
      </c>
      <c r="AE407">
        <f>1/(COUNT(SimData!$F$9:$F$508)-1)+$AE$406</f>
        <v>0.80961923847695461</v>
      </c>
      <c r="AF407">
        <f>SMALL(SimData!$G$9:$G$508,405)</f>
        <v>19.037653244273354</v>
      </c>
      <c r="AG407">
        <f>1/(COUNT(SimData!$G$9:$G$508)-1)+$AG$406</f>
        <v>0.80961923847695461</v>
      </c>
      <c r="AH407">
        <f>SMALL(SimData!$H$9:$H$508,405)</f>
        <v>24.603209921689071</v>
      </c>
      <c r="AI407">
        <f>1/(COUNT(SimData!$H$9:$H$508)-1)+$AI$406</f>
        <v>0.80961923847695461</v>
      </c>
    </row>
    <row r="408" spans="1:35" x14ac:dyDescent="0.2">
      <c r="A408">
        <v>400</v>
      </c>
      <c r="B408">
        <v>2.6525889666896547</v>
      </c>
      <c r="C408">
        <v>3.8899321842661627</v>
      </c>
      <c r="D408">
        <v>5.068307684564429</v>
      </c>
      <c r="E408">
        <v>6.1877156637083948</v>
      </c>
      <c r="F408">
        <v>0.29999999999999993</v>
      </c>
      <c r="G408">
        <v>8.6669800211829511</v>
      </c>
      <c r="H408">
        <v>11.257228407379293</v>
      </c>
      <c r="V408">
        <f>SMALL(SimData!$B$9:$B$508,406)</f>
        <v>4.4821794746095955</v>
      </c>
      <c r="W408">
        <f>1/(COUNT(SimData!$B$9:$B$508)-1)+$W$407</f>
        <v>0.81162324649298667</v>
      </c>
      <c r="X408">
        <f>SMALL(SimData!$C$9:$C$508,406)</f>
        <v>7.1813109562945128</v>
      </c>
      <c r="Y408">
        <f>1/(COUNT(SimData!$C$9:$C$508)-1)+$Y$407</f>
        <v>0.81162324649298667</v>
      </c>
      <c r="Z408">
        <f>SMALL(SimData!$D$9:$D$508,406)</f>
        <v>10.279854638297603</v>
      </c>
      <c r="AA408">
        <f>1/(COUNT(SimData!$D$9:$D$508)-1)+$AA$407</f>
        <v>0.81162324649298667</v>
      </c>
      <c r="AB408">
        <f>SMALL(SimData!$E$9:$E$508,406)</f>
        <v>13.299253606573226</v>
      </c>
      <c r="AC408">
        <f>1/(COUNT(SimData!$E$9:$E$508)-1)+$AC$407</f>
        <v>0.81162324649298667</v>
      </c>
      <c r="AD408">
        <f>SMALL(SimData!$F$9:$F$508,406)</f>
        <v>0.29999999999999993</v>
      </c>
      <c r="AE408">
        <f>1/(COUNT(SimData!$F$9:$F$508)-1)+$AE$407</f>
        <v>0.81162324649298667</v>
      </c>
      <c r="AF408">
        <f>SMALL(SimData!$G$9:$G$508,406)</f>
        <v>19.065392743737142</v>
      </c>
      <c r="AG408">
        <f>1/(COUNT(SimData!$G$9:$G$508)-1)+$AG$407</f>
        <v>0.81162324649298667</v>
      </c>
      <c r="AH408">
        <f>SMALL(SimData!$H$9:$H$508,406)</f>
        <v>24.701438060663616</v>
      </c>
      <c r="AI408">
        <f>1/(COUNT(SimData!$H$9:$H$508)-1)+$AI$407</f>
        <v>0.81162324649298667</v>
      </c>
    </row>
    <row r="409" spans="1:35" x14ac:dyDescent="0.2">
      <c r="A409">
        <v>401</v>
      </c>
      <c r="B409">
        <v>1.6456292104894796</v>
      </c>
      <c r="C409">
        <v>2.4291804583101477</v>
      </c>
      <c r="D409">
        <v>3.1868894270795165</v>
      </c>
      <c r="E409">
        <v>3.9187561803396354</v>
      </c>
      <c r="F409">
        <v>0.29999999999999993</v>
      </c>
      <c r="G409">
        <v>5.4492821182199185</v>
      </c>
      <c r="H409">
        <v>6.9963806248345364</v>
      </c>
      <c r="V409">
        <f>SMALL(SimData!$B$9:$B$508,407)</f>
        <v>4.5004923279000719</v>
      </c>
      <c r="W409">
        <f>1/(COUNT(SimData!$B$9:$B$508)-1)+$W$408</f>
        <v>0.81362725450901874</v>
      </c>
      <c r="X409">
        <f>SMALL(SimData!$C$9:$C$508,407)</f>
        <v>7.2133108268225374</v>
      </c>
      <c r="Y409">
        <f>1/(COUNT(SimData!$C$9:$C$508)-1)+$Y$408</f>
        <v>0.81362725450901874</v>
      </c>
      <c r="Z409">
        <f>SMALL(SimData!$D$9:$D$508,407)</f>
        <v>10.286119836891634</v>
      </c>
      <c r="AA409">
        <f>1/(COUNT(SimData!$D$9:$D$508)-1)+$AA$408</f>
        <v>0.81362725450901874</v>
      </c>
      <c r="AB409">
        <f>SMALL(SimData!$E$9:$E$508,407)</f>
        <v>13.376823978480648</v>
      </c>
      <c r="AC409">
        <f>1/(COUNT(SimData!$E$9:$E$508)-1)+$AC$408</f>
        <v>0.81362725450901874</v>
      </c>
      <c r="AD409">
        <f>SMALL(SimData!$F$9:$F$508,407)</f>
        <v>0.29999999999999993</v>
      </c>
      <c r="AE409">
        <f>1/(COUNT(SimData!$F$9:$F$508)-1)+$AE$408</f>
        <v>0.81362725450901874</v>
      </c>
      <c r="AF409">
        <f>SMALL(SimData!$G$9:$G$508,407)</f>
        <v>19.077851451899537</v>
      </c>
      <c r="AG409">
        <f>1/(COUNT(SimData!$G$9:$G$508)-1)+$AG$408</f>
        <v>0.81362725450901874</v>
      </c>
      <c r="AH409">
        <f>SMALL(SimData!$H$9:$H$508,407)</f>
        <v>24.765810517392659</v>
      </c>
      <c r="AI409">
        <f>1/(COUNT(SimData!$H$9:$H$508)-1)+$AI$408</f>
        <v>0.81362725450901874</v>
      </c>
    </row>
    <row r="410" spans="1:35" x14ac:dyDescent="0.2">
      <c r="A410">
        <v>402</v>
      </c>
      <c r="B410">
        <v>5.3249993367358446</v>
      </c>
      <c r="C410">
        <v>7.9688451277386267</v>
      </c>
      <c r="D410">
        <v>10.600588549731043</v>
      </c>
      <c r="E410">
        <v>13.220229408880574</v>
      </c>
      <c r="F410">
        <v>0.29999999999999993</v>
      </c>
      <c r="G410">
        <v>18.46138616803675</v>
      </c>
      <c r="H410">
        <v>23.68586580378517</v>
      </c>
      <c r="V410">
        <f>SMALL(SimData!$B$9:$B$508,408)</f>
        <v>4.5627354984422723</v>
      </c>
      <c r="W410">
        <f>1/(COUNT(SimData!$B$9:$B$508)-1)+$W$409</f>
        <v>0.8156312625250508</v>
      </c>
      <c r="X410">
        <f>SMALL(SimData!$C$9:$C$508,408)</f>
        <v>7.2218981979083878</v>
      </c>
      <c r="Y410">
        <f>1/(COUNT(SimData!$C$9:$C$508)-1)+$Y$409</f>
        <v>0.8156312625250508</v>
      </c>
      <c r="Z410">
        <f>SMALL(SimData!$D$9:$D$508,408)</f>
        <v>10.322851630810032</v>
      </c>
      <c r="AA410">
        <f>1/(COUNT(SimData!$D$9:$D$508)-1)+$AA$409</f>
        <v>0.8156312625250508</v>
      </c>
      <c r="AB410">
        <f>SMALL(SimData!$E$9:$E$508,408)</f>
        <v>13.457857867156418</v>
      </c>
      <c r="AC410">
        <f>1/(COUNT(SimData!$E$9:$E$508)-1)+$AC$409</f>
        <v>0.8156312625250508</v>
      </c>
      <c r="AD410">
        <f>SMALL(SimData!$F$9:$F$508,408)</f>
        <v>0.29999999999999993</v>
      </c>
      <c r="AE410">
        <f>1/(COUNT(SimData!$F$9:$F$508)-1)+$AE$409</f>
        <v>0.8156312625250508</v>
      </c>
      <c r="AF410">
        <f>SMALL(SimData!$G$9:$G$508,408)</f>
        <v>19.249990148198499</v>
      </c>
      <c r="AG410">
        <f>1/(COUNT(SimData!$G$9:$G$508)-1)+$AG$409</f>
        <v>0.8156312625250508</v>
      </c>
      <c r="AH410">
        <f>SMALL(SimData!$H$9:$H$508,408)</f>
        <v>25.196039760722762</v>
      </c>
      <c r="AI410">
        <f>1/(COUNT(SimData!$H$9:$H$508)-1)+$AI$409</f>
        <v>0.8156312625250508</v>
      </c>
    </row>
    <row r="411" spans="1:35" x14ac:dyDescent="0.2">
      <c r="A411">
        <v>403</v>
      </c>
      <c r="B411">
        <v>2.0928848342748112</v>
      </c>
      <c r="C411">
        <v>3.350596841327949</v>
      </c>
      <c r="D411">
        <v>4.7494886688521145</v>
      </c>
      <c r="E411">
        <v>6.2895601167193815</v>
      </c>
      <c r="F411">
        <v>0.29999999999999993</v>
      </c>
      <c r="G411">
        <v>8.9893868452707935</v>
      </c>
      <c r="H411">
        <v>11.585860137022795</v>
      </c>
      <c r="V411">
        <f>SMALL(SimData!$B$9:$B$508,409)</f>
        <v>4.6156851481729708</v>
      </c>
      <c r="W411">
        <f>1/(COUNT(SimData!$B$9:$B$508)-1)+$W$410</f>
        <v>0.81763527054108287</v>
      </c>
      <c r="X411">
        <f>SMALL(SimData!$C$9:$C$508,409)</f>
        <v>7.228774597555458</v>
      </c>
      <c r="Y411">
        <f>1/(COUNT(SimData!$C$9:$C$508)-1)+$Y$410</f>
        <v>0.81763527054108287</v>
      </c>
      <c r="Z411">
        <f>SMALL(SimData!$D$9:$D$508,409)</f>
        <v>10.329451361258375</v>
      </c>
      <c r="AA411">
        <f>1/(COUNT(SimData!$D$9:$D$508)-1)+$AA$410</f>
        <v>0.81763527054108287</v>
      </c>
      <c r="AB411">
        <f>SMALL(SimData!$E$9:$E$508,409)</f>
        <v>13.519038308403593</v>
      </c>
      <c r="AC411">
        <f>1/(COUNT(SimData!$E$9:$E$508)-1)+$AC$410</f>
        <v>0.81763527054108287</v>
      </c>
      <c r="AD411">
        <f>SMALL(SimData!$F$9:$F$508,409)</f>
        <v>0.29999999999999993</v>
      </c>
      <c r="AE411">
        <f>1/(COUNT(SimData!$F$9:$F$508)-1)+$AE$410</f>
        <v>0.81763527054108287</v>
      </c>
      <c r="AF411">
        <f>SMALL(SimData!$G$9:$G$508,409)</f>
        <v>19.489281717192146</v>
      </c>
      <c r="AG411">
        <f>1/(COUNT(SimData!$G$9:$G$508)-1)+$AG$410</f>
        <v>0.81763527054108287</v>
      </c>
      <c r="AH411">
        <f>SMALL(SimData!$H$9:$H$508,409)</f>
        <v>25.206949662456989</v>
      </c>
      <c r="AI411">
        <f>1/(COUNT(SimData!$H$9:$H$508)-1)+$AI$410</f>
        <v>0.81763527054108287</v>
      </c>
    </row>
    <row r="412" spans="1:35" x14ac:dyDescent="0.2">
      <c r="A412">
        <v>404</v>
      </c>
      <c r="B412">
        <v>4.9194061975131866</v>
      </c>
      <c r="C412">
        <v>8.1157904757628998</v>
      </c>
      <c r="D412">
        <v>11.803628722449188</v>
      </c>
      <c r="E412">
        <v>15.982920651678604</v>
      </c>
      <c r="F412">
        <v>0.29999999999999993</v>
      </c>
      <c r="G412">
        <v>23.13430591942479</v>
      </c>
      <c r="H412">
        <v>30.022901633758995</v>
      </c>
      <c r="V412">
        <f>SMALL(SimData!$B$9:$B$508,410)</f>
        <v>4.6193666564161209</v>
      </c>
      <c r="W412">
        <f>1/(COUNT(SimData!$B$9:$B$508)-1)+$W$411</f>
        <v>0.81963927855711494</v>
      </c>
      <c r="X412">
        <f>SMALL(SimData!$C$9:$C$508,410)</f>
        <v>7.2745458585747498</v>
      </c>
      <c r="Y412">
        <f>1/(COUNT(SimData!$C$9:$C$508)-1)+$Y$411</f>
        <v>0.81963927855711494</v>
      </c>
      <c r="Z412">
        <f>SMALL(SimData!$D$9:$D$508,410)</f>
        <v>10.356673301172529</v>
      </c>
      <c r="AA412">
        <f>1/(COUNT(SimData!$D$9:$D$508)-1)+$AA$411</f>
        <v>0.81963927855711494</v>
      </c>
      <c r="AB412">
        <f>SMALL(SimData!$E$9:$E$508,410)</f>
        <v>13.524863430758478</v>
      </c>
      <c r="AC412">
        <f>1/(COUNT(SimData!$E$9:$E$508)-1)+$AC$411</f>
        <v>0.81963927855711494</v>
      </c>
      <c r="AD412">
        <f>SMALL(SimData!$F$9:$F$508,410)</f>
        <v>0.29999999999999993</v>
      </c>
      <c r="AE412">
        <f>1/(COUNT(SimData!$F$9:$F$508)-1)+$AE$411</f>
        <v>0.81963927855711494</v>
      </c>
      <c r="AF412">
        <f>SMALL(SimData!$G$9:$G$508,410)</f>
        <v>19.572599651949343</v>
      </c>
      <c r="AG412">
        <f>1/(COUNT(SimData!$G$9:$G$508)-1)+$AG$411</f>
        <v>0.81963927855711494</v>
      </c>
      <c r="AH412">
        <f>SMALL(SimData!$H$9:$H$508,410)</f>
        <v>25.59956430112965</v>
      </c>
      <c r="AI412">
        <f>1/(COUNT(SimData!$H$9:$H$508)-1)+$AI$411</f>
        <v>0.81963927855711494</v>
      </c>
    </row>
    <row r="413" spans="1:35" x14ac:dyDescent="0.2">
      <c r="A413">
        <v>405</v>
      </c>
      <c r="B413">
        <v>4.1816688360970549</v>
      </c>
      <c r="C413">
        <v>7.009670988391667</v>
      </c>
      <c r="D413">
        <v>10.329451361258375</v>
      </c>
      <c r="E413">
        <v>14.141009508396484</v>
      </c>
      <c r="F413">
        <v>0.29999999999999993</v>
      </c>
      <c r="G413">
        <v>20.922647134928955</v>
      </c>
      <c r="H413">
        <v>27.745927764674537</v>
      </c>
      <c r="V413">
        <f>SMALL(SimData!$B$9:$B$508,411)</f>
        <v>4.6223797641856894</v>
      </c>
      <c r="W413">
        <f>1/(COUNT(SimData!$B$9:$B$508)-1)+$W$412</f>
        <v>0.821643286573147</v>
      </c>
      <c r="X413">
        <f>SMALL(SimData!$C$9:$C$508,411)</f>
        <v>7.3245373323873286</v>
      </c>
      <c r="Y413">
        <f>1/(COUNT(SimData!$C$9:$C$508)-1)+$Y$412</f>
        <v>0.821643286573147</v>
      </c>
      <c r="Z413">
        <f>SMALL(SimData!$D$9:$D$508,411)</f>
        <v>10.381670289767163</v>
      </c>
      <c r="AA413">
        <f>1/(COUNT(SimData!$D$9:$D$508)-1)+$AA$412</f>
        <v>0.821643286573147</v>
      </c>
      <c r="AB413">
        <f>SMALL(SimData!$E$9:$E$508,411)</f>
        <v>13.644867525320956</v>
      </c>
      <c r="AC413">
        <f>1/(COUNT(SimData!$E$9:$E$508)-1)+$AC$412</f>
        <v>0.821643286573147</v>
      </c>
      <c r="AD413">
        <f>SMALL(SimData!$F$9:$F$508,411)</f>
        <v>0.29999999999999993</v>
      </c>
      <c r="AE413">
        <f>1/(COUNT(SimData!$F$9:$F$508)-1)+$AE$412</f>
        <v>0.821643286573147</v>
      </c>
      <c r="AF413">
        <f>SMALL(SimData!$G$9:$G$508,411)</f>
        <v>19.751203486729519</v>
      </c>
      <c r="AG413">
        <f>1/(COUNT(SimData!$G$9:$G$508)-1)+$AG$412</f>
        <v>0.821643286573147</v>
      </c>
      <c r="AH413">
        <f>SMALL(SimData!$H$9:$H$508,411)</f>
        <v>25.604242231100859</v>
      </c>
      <c r="AI413">
        <f>1/(COUNT(SimData!$H$9:$H$508)-1)+$AI$412</f>
        <v>0.821643286573147</v>
      </c>
    </row>
    <row r="414" spans="1:35" x14ac:dyDescent="0.2">
      <c r="A414">
        <v>406</v>
      </c>
      <c r="B414">
        <v>5.3225760087460747</v>
      </c>
      <c r="C414">
        <v>7.7605724763208173</v>
      </c>
      <c r="D414">
        <v>10.05004147284988</v>
      </c>
      <c r="E414">
        <v>12.190982795627038</v>
      </c>
      <c r="F414">
        <v>0.29999999999999993</v>
      </c>
      <c r="G414">
        <v>16.975057121134537</v>
      </c>
      <c r="H414">
        <v>21.952702156741637</v>
      </c>
      <c r="V414">
        <f>SMALL(SimData!$B$9:$B$508,412)</f>
        <v>4.6263668748100217</v>
      </c>
      <c r="W414">
        <f>1/(COUNT(SimData!$B$9:$B$508)-1)+$W$413</f>
        <v>0.82364729458917907</v>
      </c>
      <c r="X414">
        <f>SMALL(SimData!$C$9:$C$508,412)</f>
        <v>7.3467673679125696</v>
      </c>
      <c r="Y414">
        <f>1/(COUNT(SimData!$C$9:$C$508)-1)+$Y$413</f>
        <v>0.82364729458917907</v>
      </c>
      <c r="Z414">
        <f>SMALL(SimData!$D$9:$D$508,412)</f>
        <v>10.397758921633249</v>
      </c>
      <c r="AA414">
        <f>1/(COUNT(SimData!$D$9:$D$508)-1)+$AA$413</f>
        <v>0.82364729458917907</v>
      </c>
      <c r="AB414">
        <f>SMALL(SimData!$E$9:$E$508,412)</f>
        <v>13.784542945217856</v>
      </c>
      <c r="AC414">
        <f>1/(COUNT(SimData!$E$9:$E$508)-1)+$AC$413</f>
        <v>0.82364729458917907</v>
      </c>
      <c r="AD414">
        <f>SMALL(SimData!$F$9:$F$508,412)</f>
        <v>0.29999999999999993</v>
      </c>
      <c r="AE414">
        <f>1/(COUNT(SimData!$F$9:$F$508)-1)+$AE$413</f>
        <v>0.82364729458917907</v>
      </c>
      <c r="AF414">
        <f>SMALL(SimData!$G$9:$G$508,412)</f>
        <v>19.841320520273623</v>
      </c>
      <c r="AG414">
        <f>1/(COUNT(SimData!$G$9:$G$508)-1)+$AG$413</f>
        <v>0.82364729458917907</v>
      </c>
      <c r="AH414">
        <f>SMALL(SimData!$H$9:$H$508,412)</f>
        <v>25.798382840011818</v>
      </c>
      <c r="AI414">
        <f>1/(COUNT(SimData!$H$9:$H$508)-1)+$AI$413</f>
        <v>0.82364729458917907</v>
      </c>
    </row>
    <row r="415" spans="1:35" x14ac:dyDescent="0.2">
      <c r="A415">
        <v>407</v>
      </c>
      <c r="B415">
        <v>5.7937486349285665</v>
      </c>
      <c r="C415">
        <v>8.8176948461026576</v>
      </c>
      <c r="D415">
        <v>11.926688776805719</v>
      </c>
      <c r="E415">
        <v>15.120730642701901</v>
      </c>
      <c r="F415">
        <v>0.29999999999999993</v>
      </c>
      <c r="G415">
        <v>21.205728215348724</v>
      </c>
      <c r="H415">
        <v>27.166980936257101</v>
      </c>
      <c r="V415">
        <f>SMALL(SimData!$B$9:$B$508,413)</f>
        <v>4.6359731600754435</v>
      </c>
      <c r="W415">
        <f>1/(COUNT(SimData!$B$9:$B$508)-1)+$W$414</f>
        <v>0.82565130260521113</v>
      </c>
      <c r="X415">
        <f>SMALL(SimData!$C$9:$C$508,413)</f>
        <v>7.4023331475569503</v>
      </c>
      <c r="Y415">
        <f>1/(COUNT(SimData!$C$9:$C$508)-1)+$Y$414</f>
        <v>0.82565130260521113</v>
      </c>
      <c r="Z415">
        <f>SMALL(SimData!$D$9:$D$508,413)</f>
        <v>10.413882866727912</v>
      </c>
      <c r="AA415">
        <f>1/(COUNT(SimData!$D$9:$D$508)-1)+$AA$414</f>
        <v>0.82565130260521113</v>
      </c>
      <c r="AB415">
        <f>SMALL(SimData!$E$9:$E$508,413)</f>
        <v>13.89245968513875</v>
      </c>
      <c r="AC415">
        <f>1/(COUNT(SimData!$E$9:$E$508)-1)+$AC$414</f>
        <v>0.82565130260521113</v>
      </c>
      <c r="AD415">
        <f>SMALL(SimData!$F$9:$F$508,413)</f>
        <v>0.29999999999999993</v>
      </c>
      <c r="AE415">
        <f>1/(COUNT(SimData!$F$9:$F$508)-1)+$AE$414</f>
        <v>0.82565130260521113</v>
      </c>
      <c r="AF415">
        <f>SMALL(SimData!$G$9:$G$508,413)</f>
        <v>19.876237996050243</v>
      </c>
      <c r="AG415">
        <f>1/(COUNT(SimData!$G$9:$G$508)-1)+$AG$414</f>
        <v>0.82565130260521113</v>
      </c>
      <c r="AH415">
        <f>SMALL(SimData!$H$9:$H$508,413)</f>
        <v>25.970443890081057</v>
      </c>
      <c r="AI415">
        <f>1/(COUNT(SimData!$H$9:$H$508)-1)+$AI$414</f>
        <v>0.82565130260521113</v>
      </c>
    </row>
    <row r="416" spans="1:35" x14ac:dyDescent="0.2">
      <c r="A416">
        <v>408</v>
      </c>
      <c r="B416">
        <v>2.8108088828371378</v>
      </c>
      <c r="C416">
        <v>4.1933993190057093</v>
      </c>
      <c r="D416">
        <v>5.5611138367286594</v>
      </c>
      <c r="E416">
        <v>6.9139524492412106</v>
      </c>
      <c r="F416">
        <v>0.29999999999999993</v>
      </c>
      <c r="G416">
        <v>9.5411809792593623</v>
      </c>
      <c r="H416">
        <v>12.080797826842117</v>
      </c>
      <c r="V416">
        <f>SMALL(SimData!$B$9:$B$508,414)</f>
        <v>4.6646439346329869</v>
      </c>
      <c r="W416">
        <f>1/(COUNT(SimData!$B$9:$B$508)-1)+$W$415</f>
        <v>0.8276553106212432</v>
      </c>
      <c r="X416">
        <f>SMALL(SimData!$C$9:$C$508,414)</f>
        <v>7.4443169295358338</v>
      </c>
      <c r="Y416">
        <f>1/(COUNT(SimData!$C$9:$C$508)-1)+$Y$415</f>
        <v>0.8276553106212432</v>
      </c>
      <c r="Z416">
        <f>SMALL(SimData!$D$9:$D$508,414)</f>
        <v>10.482945265557598</v>
      </c>
      <c r="AA416">
        <f>1/(COUNT(SimData!$D$9:$D$508)-1)+$AA$415</f>
        <v>0.8276553106212432</v>
      </c>
      <c r="AB416">
        <f>SMALL(SimData!$E$9:$E$508,414)</f>
        <v>13.950733162938681</v>
      </c>
      <c r="AC416">
        <f>1/(COUNT(SimData!$E$9:$E$508)-1)+$AC$415</f>
        <v>0.8276553106212432</v>
      </c>
      <c r="AD416">
        <f>SMALL(SimData!$F$9:$F$508,414)</f>
        <v>0.29999999999999993</v>
      </c>
      <c r="AE416">
        <f>1/(COUNT(SimData!$F$9:$F$508)-1)+$AE$415</f>
        <v>0.8276553106212432</v>
      </c>
      <c r="AF416">
        <f>SMALL(SimData!$G$9:$G$508,414)</f>
        <v>20.016062746774598</v>
      </c>
      <c r="AG416">
        <f>1/(COUNT(SimData!$G$9:$G$508)-1)+$AG$415</f>
        <v>0.8276553106212432</v>
      </c>
      <c r="AH416">
        <f>SMALL(SimData!$H$9:$H$508,414)</f>
        <v>25.982583371246459</v>
      </c>
      <c r="AI416">
        <f>1/(COUNT(SimData!$H$9:$H$508)-1)+$AI$415</f>
        <v>0.8276553106212432</v>
      </c>
    </row>
    <row r="417" spans="1:35" x14ac:dyDescent="0.2">
      <c r="A417">
        <v>409</v>
      </c>
      <c r="B417">
        <v>0.33146193003445168</v>
      </c>
      <c r="C417">
        <v>7.3548263705991296E-2</v>
      </c>
      <c r="D417">
        <v>-0.46646185031549769</v>
      </c>
      <c r="E417">
        <v>-1.2885680440939982</v>
      </c>
      <c r="F417">
        <v>0.29999999999999993</v>
      </c>
      <c r="G417">
        <v>-2.3494117691712488</v>
      </c>
      <c r="H417">
        <v>-3.3504732209599721</v>
      </c>
      <c r="V417">
        <f>SMALL(SimData!$B$9:$B$508,415)</f>
        <v>4.6834245599624325</v>
      </c>
      <c r="W417">
        <f>1/(COUNT(SimData!$B$9:$B$508)-1)+$W$416</f>
        <v>0.82965931863727527</v>
      </c>
      <c r="X417">
        <f>SMALL(SimData!$C$9:$C$508,415)</f>
        <v>7.4959670787516801</v>
      </c>
      <c r="Y417">
        <f>1/(COUNT(SimData!$C$9:$C$508)-1)+$Y$416</f>
        <v>0.82965931863727527</v>
      </c>
      <c r="Z417">
        <f>SMALL(SimData!$D$9:$D$508,415)</f>
        <v>10.541561150656872</v>
      </c>
      <c r="AA417">
        <f>1/(COUNT(SimData!$D$9:$D$508)-1)+$AA$416</f>
        <v>0.82965931863727527</v>
      </c>
      <c r="AB417">
        <f>SMALL(SimData!$E$9:$E$508,415)</f>
        <v>13.989651718681179</v>
      </c>
      <c r="AC417">
        <f>1/(COUNT(SimData!$E$9:$E$508)-1)+$AC$416</f>
        <v>0.82965931863727527</v>
      </c>
      <c r="AD417">
        <f>SMALL(SimData!$F$9:$F$508,415)</f>
        <v>0.29999999999999993</v>
      </c>
      <c r="AE417">
        <f>1/(COUNT(SimData!$F$9:$F$508)-1)+$AE$416</f>
        <v>0.82965931863727527</v>
      </c>
      <c r="AF417">
        <f>SMALL(SimData!$G$9:$G$508,415)</f>
        <v>20.039214537023053</v>
      </c>
      <c r="AG417">
        <f>1/(COUNT(SimData!$G$9:$G$508)-1)+$AG$416</f>
        <v>0.82965931863727527</v>
      </c>
      <c r="AH417">
        <f>SMALL(SimData!$H$9:$H$508,415)</f>
        <v>26.050150166248901</v>
      </c>
      <c r="AI417">
        <f>1/(COUNT(SimData!$H$9:$H$508)-1)+$AI$416</f>
        <v>0.82965931863727527</v>
      </c>
    </row>
    <row r="418" spans="1:35" x14ac:dyDescent="0.2">
      <c r="A418">
        <v>410</v>
      </c>
      <c r="B418">
        <v>3.1846384625746915</v>
      </c>
      <c r="C418">
        <v>5.1276934667224427</v>
      </c>
      <c r="D418">
        <v>7.3049052833126851</v>
      </c>
      <c r="E418">
        <v>9.7162740798044265</v>
      </c>
      <c r="F418">
        <v>0.29999999999999993</v>
      </c>
      <c r="G418">
        <v>13.974294873693399</v>
      </c>
      <c r="H418">
        <v>18.115802695989199</v>
      </c>
      <c r="V418">
        <f>SMALL(SimData!$B$9:$B$508,416)</f>
        <v>4.69708530738008</v>
      </c>
      <c r="W418">
        <f>1/(COUNT(SimData!$B$9:$B$508)-1)+$W$417</f>
        <v>0.83166332665330733</v>
      </c>
      <c r="X418">
        <f>SMALL(SimData!$C$9:$C$508,416)</f>
        <v>7.5490874465654034</v>
      </c>
      <c r="Y418">
        <f>1/(COUNT(SimData!$C$9:$C$508)-1)+$Y$417</f>
        <v>0.83166332665330733</v>
      </c>
      <c r="Z418">
        <f>SMALL(SimData!$D$9:$D$508,416)</f>
        <v>10.600588549731043</v>
      </c>
      <c r="AA418">
        <f>1/(COUNT(SimData!$D$9:$D$508)-1)+$AA$417</f>
        <v>0.83166332665330733</v>
      </c>
      <c r="AB418">
        <f>SMALL(SimData!$E$9:$E$508,416)</f>
        <v>14.023216987020906</v>
      </c>
      <c r="AC418">
        <f>1/(COUNT(SimData!$E$9:$E$508)-1)+$AC$417</f>
        <v>0.83166332665330733</v>
      </c>
      <c r="AD418">
        <f>SMALL(SimData!$F$9:$F$508,416)</f>
        <v>0.29999999999999993</v>
      </c>
      <c r="AE418">
        <f>1/(COUNT(SimData!$F$9:$F$508)-1)+$AE$417</f>
        <v>0.83166332665330733</v>
      </c>
      <c r="AF418">
        <f>SMALL(SimData!$G$9:$G$508,416)</f>
        <v>20.116945428083735</v>
      </c>
      <c r="AG418">
        <f>1/(COUNT(SimData!$G$9:$G$508)-1)+$AG$417</f>
        <v>0.83166332665330733</v>
      </c>
      <c r="AH418">
        <f>SMALL(SimData!$H$9:$H$508,416)</f>
        <v>26.178035919124671</v>
      </c>
      <c r="AI418">
        <f>1/(COUNT(SimData!$H$9:$H$508)-1)+$AI$417</f>
        <v>0.83166332665330733</v>
      </c>
    </row>
    <row r="419" spans="1:35" x14ac:dyDescent="0.2">
      <c r="A419">
        <v>411</v>
      </c>
      <c r="B419">
        <v>3.033690791001197</v>
      </c>
      <c r="C419">
        <v>4.528808144815927</v>
      </c>
      <c r="D419">
        <v>6.009773218958145</v>
      </c>
      <c r="E419">
        <v>7.4765864060655955</v>
      </c>
      <c r="F419">
        <v>0.29999999999999993</v>
      </c>
      <c r="G419">
        <v>10.295263383025507</v>
      </c>
      <c r="H419">
        <v>12.997084379813693</v>
      </c>
      <c r="V419">
        <f>SMALL(SimData!$B$9:$B$508,417)</f>
        <v>4.702426840522592</v>
      </c>
      <c r="W419">
        <f>1/(COUNT(SimData!$B$9:$B$508)-1)+$W$418</f>
        <v>0.8336673346693394</v>
      </c>
      <c r="X419">
        <f>SMALL(SimData!$C$9:$C$508,417)</f>
        <v>7.5516441164112074</v>
      </c>
      <c r="Y419">
        <f>1/(COUNT(SimData!$C$9:$C$508)-1)+$Y$418</f>
        <v>0.8336673346693394</v>
      </c>
      <c r="Z419">
        <f>SMALL(SimData!$D$9:$D$508,417)</f>
        <v>10.644831811261744</v>
      </c>
      <c r="AA419">
        <f>1/(COUNT(SimData!$D$9:$D$508)-1)+$AA$418</f>
        <v>0.8336673346693394</v>
      </c>
      <c r="AB419">
        <f>SMALL(SimData!$E$9:$E$508,417)</f>
        <v>14.090122912227006</v>
      </c>
      <c r="AC419">
        <f>1/(COUNT(SimData!$E$9:$E$508)-1)+$AC$418</f>
        <v>0.8336673346693394</v>
      </c>
      <c r="AD419">
        <f>SMALL(SimData!$F$9:$F$508,417)</f>
        <v>0.29999999999999993</v>
      </c>
      <c r="AE419">
        <f>1/(COUNT(SimData!$F$9:$F$508)-1)+$AE$418</f>
        <v>0.8336673346693394</v>
      </c>
      <c r="AF419">
        <f>SMALL(SimData!$G$9:$G$508,417)</f>
        <v>20.245257919824205</v>
      </c>
      <c r="AG419">
        <f>1/(COUNT(SimData!$G$9:$G$508)-1)+$AG$418</f>
        <v>0.8336673346693394</v>
      </c>
      <c r="AH419">
        <f>SMALL(SimData!$H$9:$H$508,417)</f>
        <v>26.253343188425969</v>
      </c>
      <c r="AI419">
        <f>1/(COUNT(SimData!$H$9:$H$508)-1)+$AI$418</f>
        <v>0.8336673346693394</v>
      </c>
    </row>
    <row r="420" spans="1:35" x14ac:dyDescent="0.2">
      <c r="A420">
        <v>412</v>
      </c>
      <c r="B420">
        <v>2.4494177552054683</v>
      </c>
      <c r="C420">
        <v>3.9140178959961451</v>
      </c>
      <c r="D420">
        <v>5.5388786457785235</v>
      </c>
      <c r="E420">
        <v>7.3240001653846711</v>
      </c>
      <c r="F420">
        <v>0.29999999999999993</v>
      </c>
      <c r="G420">
        <v>10.421241824454677</v>
      </c>
      <c r="H420">
        <v>13.366851154235999</v>
      </c>
      <c r="V420">
        <f>SMALL(SimData!$B$9:$B$508,418)</f>
        <v>4.7105814060152014</v>
      </c>
      <c r="W420">
        <f>1/(COUNT(SimData!$B$9:$B$508)-1)+$W$419</f>
        <v>0.83567134268537147</v>
      </c>
      <c r="X420">
        <f>SMALL(SimData!$C$9:$C$508,418)</f>
        <v>7.5759065950559137</v>
      </c>
      <c r="Y420">
        <f>1/(COUNT(SimData!$C$9:$C$508)-1)+$Y$419</f>
        <v>0.83567134268537147</v>
      </c>
      <c r="Z420">
        <f>SMALL(SimData!$D$9:$D$508,418)</f>
        <v>10.653073597096897</v>
      </c>
      <c r="AA420">
        <f>1/(COUNT(SimData!$D$9:$D$508)-1)+$AA$419</f>
        <v>0.83567134268537147</v>
      </c>
      <c r="AB420">
        <f>SMALL(SimData!$E$9:$E$508,418)</f>
        <v>14.092876303198331</v>
      </c>
      <c r="AC420">
        <f>1/(COUNT(SimData!$E$9:$E$508)-1)+$AC$419</f>
        <v>0.83567134268537147</v>
      </c>
      <c r="AD420">
        <f>SMALL(SimData!$F$9:$F$508,418)</f>
        <v>0.29999999999999993</v>
      </c>
      <c r="AE420">
        <f>1/(COUNT(SimData!$F$9:$F$508)-1)+$AE$419</f>
        <v>0.83567134268537147</v>
      </c>
      <c r="AF420">
        <f>SMALL(SimData!$G$9:$G$508,418)</f>
        <v>20.449531806542137</v>
      </c>
      <c r="AG420">
        <f>1/(COUNT(SimData!$G$9:$G$508)-1)+$AG$419</f>
        <v>0.83567134268537147</v>
      </c>
      <c r="AH420">
        <f>SMALL(SimData!$H$9:$H$508,418)</f>
        <v>26.27138078894103</v>
      </c>
      <c r="AI420">
        <f>1/(COUNT(SimData!$H$9:$H$508)-1)+$AI$419</f>
        <v>0.83567134268537147</v>
      </c>
    </row>
    <row r="421" spans="1:35" x14ac:dyDescent="0.2">
      <c r="A421">
        <v>413</v>
      </c>
      <c r="B421">
        <v>0.55844076864795045</v>
      </c>
      <c r="C421">
        <v>1.0031287981729564</v>
      </c>
      <c r="D421">
        <v>1.5584619211189323</v>
      </c>
      <c r="E421">
        <v>2.2244398791455007</v>
      </c>
      <c r="F421">
        <v>0.29999999999999993</v>
      </c>
      <c r="G421">
        <v>3.4938282512920997</v>
      </c>
      <c r="H421">
        <v>4.8779311094821214</v>
      </c>
      <c r="V421">
        <f>SMALL(SimData!$B$9:$B$508,419)</f>
        <v>4.716721808079539</v>
      </c>
      <c r="W421">
        <f>1/(COUNT(SimData!$B$9:$B$508)-1)+$W$420</f>
        <v>0.83767535070140353</v>
      </c>
      <c r="X421">
        <f>SMALL(SimData!$C$9:$C$508,419)</f>
        <v>7.5804518377236212</v>
      </c>
      <c r="Y421">
        <f>1/(COUNT(SimData!$C$9:$C$508)-1)+$Y$420</f>
        <v>0.83767535070140353</v>
      </c>
      <c r="Z421">
        <f>SMALL(SimData!$D$9:$D$508,419)</f>
        <v>10.654669620170251</v>
      </c>
      <c r="AA421">
        <f>1/(COUNT(SimData!$D$9:$D$508)-1)+$AA$420</f>
        <v>0.83767535070140353</v>
      </c>
      <c r="AB421">
        <f>SMALL(SimData!$E$9:$E$508,419)</f>
        <v>14.114139134587804</v>
      </c>
      <c r="AC421">
        <f>1/(COUNT(SimData!$E$9:$E$508)-1)+$AC$420</f>
        <v>0.83767535070140353</v>
      </c>
      <c r="AD421">
        <f>SMALL(SimData!$F$9:$F$508,419)</f>
        <v>0.29999999999999993</v>
      </c>
      <c r="AE421">
        <f>1/(COUNT(SimData!$F$9:$F$508)-1)+$AE$420</f>
        <v>0.83767535070140353</v>
      </c>
      <c r="AF421">
        <f>SMALL(SimData!$G$9:$G$508,419)</f>
        <v>20.535751319927197</v>
      </c>
      <c r="AG421">
        <f>1/(COUNT(SimData!$G$9:$G$508)-1)+$AG$420</f>
        <v>0.83767535070140353</v>
      </c>
      <c r="AH421">
        <f>SMALL(SimData!$H$9:$H$508,419)</f>
        <v>26.730169374936207</v>
      </c>
      <c r="AI421">
        <f>1/(COUNT(SimData!$H$9:$H$508)-1)+$AI$420</f>
        <v>0.83767535070140353</v>
      </c>
    </row>
    <row r="422" spans="1:35" x14ac:dyDescent="0.2">
      <c r="A422">
        <v>414</v>
      </c>
      <c r="B422">
        <v>1.0104630121309062</v>
      </c>
      <c r="C422">
        <v>1.1438156472652909</v>
      </c>
      <c r="D422">
        <v>1.0295820480386149</v>
      </c>
      <c r="E422">
        <v>0.66776289052324911</v>
      </c>
      <c r="F422">
        <v>0.29999999999999993</v>
      </c>
      <c r="G422">
        <v>0.40191935918704697</v>
      </c>
      <c r="H422">
        <v>0.14349405395048653</v>
      </c>
      <c r="V422">
        <f>SMALL(SimData!$B$9:$B$508,420)</f>
        <v>4.7400553861159134</v>
      </c>
      <c r="W422">
        <f>1/(COUNT(SimData!$B$9:$B$508)-1)+$W$421</f>
        <v>0.8396793587174356</v>
      </c>
      <c r="X422">
        <f>SMALL(SimData!$C$9:$C$508,420)</f>
        <v>7.6187651464818194</v>
      </c>
      <c r="Y422">
        <f>1/(COUNT(SimData!$C$9:$C$508)-1)+$Y$421</f>
        <v>0.8396793587174356</v>
      </c>
      <c r="Z422">
        <f>SMALL(SimData!$D$9:$D$508,420)</f>
        <v>10.655807363584115</v>
      </c>
      <c r="AA422">
        <f>1/(COUNT(SimData!$D$9:$D$508)-1)+$AA$421</f>
        <v>0.8396793587174356</v>
      </c>
      <c r="AB422">
        <f>SMALL(SimData!$E$9:$E$508,420)</f>
        <v>14.141009508396484</v>
      </c>
      <c r="AC422">
        <f>1/(COUNT(SimData!$E$9:$E$508)-1)+$AC$421</f>
        <v>0.8396793587174356</v>
      </c>
      <c r="AD422">
        <f>SMALL(SimData!$F$9:$F$508,420)</f>
        <v>0.29999999999999993</v>
      </c>
      <c r="AE422">
        <f>1/(COUNT(SimData!$F$9:$F$508)-1)+$AE$421</f>
        <v>0.8396793587174356</v>
      </c>
      <c r="AF422">
        <f>SMALL(SimData!$G$9:$G$508,420)</f>
        <v>20.666256951041422</v>
      </c>
      <c r="AG422">
        <f>1/(COUNT(SimData!$G$9:$G$508)-1)+$AG$421</f>
        <v>0.8396793587174356</v>
      </c>
      <c r="AH422">
        <f>SMALL(SimData!$H$9:$H$508,420)</f>
        <v>26.751709265264903</v>
      </c>
      <c r="AI422">
        <f>1/(COUNT(SimData!$H$9:$H$508)-1)+$AI$421</f>
        <v>0.8396793587174356</v>
      </c>
    </row>
    <row r="423" spans="1:35" x14ac:dyDescent="0.2">
      <c r="A423">
        <v>415</v>
      </c>
      <c r="B423">
        <v>6.6111565787930759</v>
      </c>
      <c r="C423">
        <v>9.9828479678226376</v>
      </c>
      <c r="D423">
        <v>13.398947940300832</v>
      </c>
      <c r="E423">
        <v>16.859456579567901</v>
      </c>
      <c r="F423">
        <v>0.29999999999999993</v>
      </c>
      <c r="G423">
        <v>23.714524183022217</v>
      </c>
      <c r="H423">
        <v>30.581694486906382</v>
      </c>
      <c r="V423">
        <f>SMALL(SimData!$B$9:$B$508,421)</f>
        <v>4.7488903469715567</v>
      </c>
      <c r="W423">
        <f>1/(COUNT(SimData!$B$9:$B$508)-1)+$W$422</f>
        <v>0.84168336673346766</v>
      </c>
      <c r="X423">
        <f>SMALL(SimData!$C$9:$C$508,421)</f>
        <v>7.6909381407872148</v>
      </c>
      <c r="Y423">
        <f>1/(COUNT(SimData!$C$9:$C$508)-1)+$Y$422</f>
        <v>0.84168336673346766</v>
      </c>
      <c r="Z423">
        <f>SMALL(SimData!$D$9:$D$508,421)</f>
        <v>10.771202175865893</v>
      </c>
      <c r="AA423">
        <f>1/(COUNT(SimData!$D$9:$D$508)-1)+$AA$422</f>
        <v>0.84168336673346766</v>
      </c>
      <c r="AB423">
        <f>SMALL(SimData!$E$9:$E$508,421)</f>
        <v>14.176260319154265</v>
      </c>
      <c r="AC423">
        <f>1/(COUNT(SimData!$E$9:$E$508)-1)+$AC$422</f>
        <v>0.84168336673346766</v>
      </c>
      <c r="AD423">
        <f>SMALL(SimData!$F$9:$F$508,421)</f>
        <v>0.29999999999999993</v>
      </c>
      <c r="AE423">
        <f>1/(COUNT(SimData!$F$9:$F$508)-1)+$AE$422</f>
        <v>0.84168336673346766</v>
      </c>
      <c r="AF423">
        <f>SMALL(SimData!$G$9:$G$508,421)</f>
        <v>20.678271298415464</v>
      </c>
      <c r="AG423">
        <f>1/(COUNT(SimData!$G$9:$G$508)-1)+$AG$422</f>
        <v>0.84168336673346766</v>
      </c>
      <c r="AH423">
        <f>SMALL(SimData!$H$9:$H$508,421)</f>
        <v>26.791685885070944</v>
      </c>
      <c r="AI423">
        <f>1/(COUNT(SimData!$H$9:$H$508)-1)+$AI$422</f>
        <v>0.84168336673346766</v>
      </c>
    </row>
    <row r="424" spans="1:35" x14ac:dyDescent="0.2">
      <c r="A424">
        <v>416</v>
      </c>
      <c r="B424">
        <v>2.337894060926522</v>
      </c>
      <c r="C424">
        <v>3.6061034192522348</v>
      </c>
      <c r="D424">
        <v>4.9408207445660075</v>
      </c>
      <c r="E424">
        <v>6.3420462376451701</v>
      </c>
      <c r="F424">
        <v>0.29999999999999993</v>
      </c>
      <c r="G424">
        <v>8.9847613853485679</v>
      </c>
      <c r="H424">
        <v>11.594933261122749</v>
      </c>
      <c r="V424">
        <f>SMALL(SimData!$B$9:$B$508,422)</f>
        <v>4.7613556658693739</v>
      </c>
      <c r="W424">
        <f>1/(COUNT(SimData!$B$9:$B$508)-1)+$W$423</f>
        <v>0.84368737474949973</v>
      </c>
      <c r="X424">
        <f>SMALL(SimData!$C$9:$C$508,422)</f>
        <v>7.6919329295447376</v>
      </c>
      <c r="Y424">
        <f>1/(COUNT(SimData!$C$9:$C$508)-1)+$Y$423</f>
        <v>0.84368737474949973</v>
      </c>
      <c r="Z424">
        <f>SMALL(SimData!$D$9:$D$508,422)</f>
        <v>10.810809528405054</v>
      </c>
      <c r="AA424">
        <f>1/(COUNT(SimData!$D$9:$D$508)-1)+$AA$423</f>
        <v>0.84368737474949973</v>
      </c>
      <c r="AB424">
        <f>SMALL(SimData!$E$9:$E$508,422)</f>
        <v>14.208664457859227</v>
      </c>
      <c r="AC424">
        <f>1/(COUNT(SimData!$E$9:$E$508)-1)+$AC$423</f>
        <v>0.84368737474949973</v>
      </c>
      <c r="AD424">
        <f>SMALL(SimData!$F$9:$F$508,422)</f>
        <v>0.29999999999999993</v>
      </c>
      <c r="AE424">
        <f>1/(COUNT(SimData!$F$9:$F$508)-1)+$AE$423</f>
        <v>0.84368737474949973</v>
      </c>
      <c r="AF424">
        <f>SMALL(SimData!$G$9:$G$508,422)</f>
        <v>20.716357454378407</v>
      </c>
      <c r="AG424">
        <f>1/(COUNT(SimData!$G$9:$G$508)-1)+$AG$423</f>
        <v>0.84368737474949973</v>
      </c>
      <c r="AH424">
        <f>SMALL(SimData!$H$9:$H$508,422)</f>
        <v>26.917123257822183</v>
      </c>
      <c r="AI424">
        <f>1/(COUNT(SimData!$H$9:$H$508)-1)+$AI$423</f>
        <v>0.84368737474949973</v>
      </c>
    </row>
    <row r="425" spans="1:35" x14ac:dyDescent="0.2">
      <c r="A425">
        <v>417</v>
      </c>
      <c r="B425">
        <v>3.0847510983972</v>
      </c>
      <c r="C425">
        <v>5.3729686236014338</v>
      </c>
      <c r="D425">
        <v>8.1587476353355761</v>
      </c>
      <c r="E425">
        <v>11.442087137732347</v>
      </c>
      <c r="F425">
        <v>0.29999999999999993</v>
      </c>
      <c r="G425">
        <v>17.263067282861538</v>
      </c>
      <c r="H425">
        <v>23.214004679963011</v>
      </c>
      <c r="V425">
        <f>SMALL(SimData!$B$9:$B$508,423)</f>
        <v>4.8134393102370288</v>
      </c>
      <c r="W425">
        <f>1/(COUNT(SimData!$B$9:$B$508)-1)+$W$424</f>
        <v>0.8456913827655318</v>
      </c>
      <c r="X425">
        <f>SMALL(SimData!$C$9:$C$508,423)</f>
        <v>7.7224993726801454</v>
      </c>
      <c r="Y425">
        <f>1/(COUNT(SimData!$C$9:$C$508)-1)+$Y$424</f>
        <v>0.8456913827655318</v>
      </c>
      <c r="Z425">
        <f>SMALL(SimData!$D$9:$D$508,423)</f>
        <v>10.871042743629904</v>
      </c>
      <c r="AA425">
        <f>1/(COUNT(SimData!$D$9:$D$508)-1)+$AA$424</f>
        <v>0.8456913827655318</v>
      </c>
      <c r="AB425">
        <f>SMALL(SimData!$E$9:$E$508,423)</f>
        <v>14.342098001256362</v>
      </c>
      <c r="AC425">
        <f>1/(COUNT(SimData!$E$9:$E$508)-1)+$AC$424</f>
        <v>0.8456913827655318</v>
      </c>
      <c r="AD425">
        <f>SMALL(SimData!$F$9:$F$508,423)</f>
        <v>0.29999999999999993</v>
      </c>
      <c r="AE425">
        <f>1/(COUNT(SimData!$F$9:$F$508)-1)+$AE$424</f>
        <v>0.8456913827655318</v>
      </c>
      <c r="AF425">
        <f>SMALL(SimData!$G$9:$G$508,423)</f>
        <v>20.720216796868346</v>
      </c>
      <c r="AG425">
        <f>1/(COUNT(SimData!$G$9:$G$508)-1)+$AG$424</f>
        <v>0.8456913827655318</v>
      </c>
      <c r="AH425">
        <f>SMALL(SimData!$H$9:$H$508,423)</f>
        <v>26.965627585227335</v>
      </c>
      <c r="AI425">
        <f>1/(COUNT(SimData!$H$9:$H$508)-1)+$AI$424</f>
        <v>0.8456913827655318</v>
      </c>
    </row>
    <row r="426" spans="1:35" x14ac:dyDescent="0.2">
      <c r="A426">
        <v>418</v>
      </c>
      <c r="B426">
        <v>3.9934339092895739</v>
      </c>
      <c r="C426">
        <v>5.5292000868113966</v>
      </c>
      <c r="D426">
        <v>6.7579988529692132</v>
      </c>
      <c r="E426">
        <v>7.6798305908721032</v>
      </c>
      <c r="F426">
        <v>0.29999999999999993</v>
      </c>
      <c r="G426">
        <v>10.448221561670778</v>
      </c>
      <c r="H426">
        <v>13.522618754318808</v>
      </c>
      <c r="V426">
        <f>SMALL(SimData!$B$9:$B$508,424)</f>
        <v>4.8361659901018985</v>
      </c>
      <c r="W426">
        <f>1/(COUNT(SimData!$B$9:$B$508)-1)+$W$425</f>
        <v>0.84769539078156386</v>
      </c>
      <c r="X426">
        <f>SMALL(SimData!$C$9:$C$508,424)</f>
        <v>7.7255603109916304</v>
      </c>
      <c r="Y426">
        <f>1/(COUNT(SimData!$C$9:$C$508)-1)+$Y$425</f>
        <v>0.84769539078156386</v>
      </c>
      <c r="Z426">
        <f>SMALL(SimData!$D$9:$D$508,424)</f>
        <v>10.91598512671696</v>
      </c>
      <c r="AA426">
        <f>1/(COUNT(SimData!$D$9:$D$508)-1)+$AA$425</f>
        <v>0.84769539078156386</v>
      </c>
      <c r="AB426">
        <f>SMALL(SimData!$E$9:$E$508,424)</f>
        <v>14.477834975072854</v>
      </c>
      <c r="AC426">
        <f>1/(COUNT(SimData!$E$9:$E$508)-1)+$AC$425</f>
        <v>0.84769539078156386</v>
      </c>
      <c r="AD426">
        <f>SMALL(SimData!$F$9:$F$508,424)</f>
        <v>0.29999999999999993</v>
      </c>
      <c r="AE426">
        <f>1/(COUNT(SimData!$F$9:$F$508)-1)+$AE$425</f>
        <v>0.84769539078156386</v>
      </c>
      <c r="AF426">
        <f>SMALL(SimData!$G$9:$G$508,424)</f>
        <v>20.731123620397693</v>
      </c>
      <c r="AG426">
        <f>1/(COUNT(SimData!$G$9:$G$508)-1)+$AG$425</f>
        <v>0.84769539078156386</v>
      </c>
      <c r="AH426">
        <f>SMALL(SimData!$H$9:$H$508,424)</f>
        <v>27.023912905935465</v>
      </c>
      <c r="AI426">
        <f>1/(COUNT(SimData!$H$9:$H$508)-1)+$AI$425</f>
        <v>0.84769539078156386</v>
      </c>
    </row>
    <row r="427" spans="1:35" x14ac:dyDescent="0.2">
      <c r="A427">
        <v>419</v>
      </c>
      <c r="B427">
        <v>2.7665721886269896</v>
      </c>
      <c r="C427">
        <v>4.3861928330530926</v>
      </c>
      <c r="D427">
        <v>6.1637030170436429</v>
      </c>
      <c r="E427">
        <v>8.0991027240277607</v>
      </c>
      <c r="F427">
        <v>0.29999999999999993</v>
      </c>
      <c r="G427">
        <v>11.636430146580246</v>
      </c>
      <c r="H427">
        <v>15.134513129877195</v>
      </c>
      <c r="V427">
        <f>SMALL(SimData!$B$9:$B$508,425)</f>
        <v>4.8481904541800205</v>
      </c>
      <c r="W427">
        <f>1/(COUNT(SimData!$B$9:$B$508)-1)+$W$426</f>
        <v>0.84969939879759593</v>
      </c>
      <c r="X427">
        <f>SMALL(SimData!$C$9:$C$508,425)</f>
        <v>7.7605724763208173</v>
      </c>
      <c r="Y427">
        <f>1/(COUNT(SimData!$C$9:$C$508)-1)+$Y$426</f>
        <v>0.84969939879759593</v>
      </c>
      <c r="Z427">
        <f>SMALL(SimData!$D$9:$D$508,425)</f>
        <v>10.961039777850509</v>
      </c>
      <c r="AA427">
        <f>1/(COUNT(SimData!$D$9:$D$508)-1)+$AA$426</f>
        <v>0.84969939879759593</v>
      </c>
      <c r="AB427">
        <f>SMALL(SimData!$E$9:$E$508,425)</f>
        <v>14.512597381961506</v>
      </c>
      <c r="AC427">
        <f>1/(COUNT(SimData!$E$9:$E$508)-1)+$AC$426</f>
        <v>0.84969939879759593</v>
      </c>
      <c r="AD427">
        <f>SMALL(SimData!$F$9:$F$508,425)</f>
        <v>0.29999999999999993</v>
      </c>
      <c r="AE427">
        <f>1/(COUNT(SimData!$F$9:$F$508)-1)+$AE$426</f>
        <v>0.84969939879759593</v>
      </c>
      <c r="AF427">
        <f>SMALL(SimData!$G$9:$G$508,425)</f>
        <v>20.77307455697358</v>
      </c>
      <c r="AG427">
        <f>1/(COUNT(SimData!$G$9:$G$508)-1)+$AG$426</f>
        <v>0.84969939879759593</v>
      </c>
      <c r="AH427">
        <f>SMALL(SimData!$H$9:$H$508,425)</f>
        <v>27.028421458636185</v>
      </c>
      <c r="AI427">
        <f>1/(COUNT(SimData!$H$9:$H$508)-1)+$AI$426</f>
        <v>0.84969939879759593</v>
      </c>
    </row>
    <row r="428" spans="1:35" x14ac:dyDescent="0.2">
      <c r="A428">
        <v>420</v>
      </c>
      <c r="B428">
        <v>0.82010589812934176</v>
      </c>
      <c r="C428">
        <v>0.93756871725679036</v>
      </c>
      <c r="D428">
        <v>0.86030438954037847</v>
      </c>
      <c r="E428">
        <v>0.58831364923573726</v>
      </c>
      <c r="F428">
        <v>0.29999999999999993</v>
      </c>
      <c r="G428">
        <v>0.33439464166322247</v>
      </c>
      <c r="H428">
        <v>2.8139279776974623E-2</v>
      </c>
      <c r="V428">
        <f>SMALL(SimData!$B$9:$B$508,426)</f>
        <v>4.8558546739387527</v>
      </c>
      <c r="W428">
        <f>1/(COUNT(SimData!$B$9:$B$508)-1)+$W$427</f>
        <v>0.85170340681362799</v>
      </c>
      <c r="X428">
        <f>SMALL(SimData!$C$9:$C$508,426)</f>
        <v>7.7891044768313886</v>
      </c>
      <c r="Y428">
        <f>1/(COUNT(SimData!$C$9:$C$508)-1)+$Y$427</f>
        <v>0.85170340681362799</v>
      </c>
      <c r="Z428">
        <f>SMALL(SimData!$D$9:$D$508,426)</f>
        <v>10.962138195052113</v>
      </c>
      <c r="AA428">
        <f>1/(COUNT(SimData!$D$9:$D$508)-1)+$AA$427</f>
        <v>0.85170340681362799</v>
      </c>
      <c r="AB428">
        <f>SMALL(SimData!$E$9:$E$508,426)</f>
        <v>14.546299790748259</v>
      </c>
      <c r="AC428">
        <f>1/(COUNT(SimData!$E$9:$E$508)-1)+$AC$427</f>
        <v>0.85170340681362799</v>
      </c>
      <c r="AD428">
        <f>SMALL(SimData!$F$9:$F$508,426)</f>
        <v>0.29999999999999993</v>
      </c>
      <c r="AE428">
        <f>1/(COUNT(SimData!$F$9:$F$508)-1)+$AE$427</f>
        <v>0.85170340681362799</v>
      </c>
      <c r="AF428">
        <f>SMALL(SimData!$G$9:$G$508,426)</f>
        <v>20.90065686108488</v>
      </c>
      <c r="AG428">
        <f>1/(COUNT(SimData!$G$9:$G$508)-1)+$AG$427</f>
        <v>0.85170340681362799</v>
      </c>
      <c r="AH428">
        <f>SMALL(SimData!$H$9:$H$508,426)</f>
        <v>27.041677033981227</v>
      </c>
      <c r="AI428">
        <f>1/(COUNT(SimData!$H$9:$H$508)-1)+$AI$427</f>
        <v>0.85170340681362799</v>
      </c>
    </row>
    <row r="429" spans="1:35" x14ac:dyDescent="0.2">
      <c r="A429">
        <v>421</v>
      </c>
      <c r="B429">
        <v>2.3419796947204392</v>
      </c>
      <c r="C429">
        <v>3.6213909988622457</v>
      </c>
      <c r="D429">
        <v>4.9734163872026595</v>
      </c>
      <c r="E429">
        <v>6.3980559478840897</v>
      </c>
      <c r="F429">
        <v>0.29999999999999993</v>
      </c>
      <c r="G429">
        <v>9.1687104267811925</v>
      </c>
      <c r="H429">
        <v>11.983432097673923</v>
      </c>
      <c r="V429">
        <f>SMALL(SimData!$B$9:$B$508,427)</f>
        <v>4.891041289281052</v>
      </c>
      <c r="W429">
        <f>1/(COUNT(SimData!$B$9:$B$508)-1)+$W$428</f>
        <v>0.85370741482966006</v>
      </c>
      <c r="X429">
        <f>SMALL(SimData!$C$9:$C$508,427)</f>
        <v>7.801611537018081</v>
      </c>
      <c r="Y429">
        <f>1/(COUNT(SimData!$C$9:$C$508)-1)+$Y$428</f>
        <v>0.85370741482966006</v>
      </c>
      <c r="Z429">
        <f>SMALL(SimData!$D$9:$D$508,427)</f>
        <v>10.966786218356848</v>
      </c>
      <c r="AA429">
        <f>1/(COUNT(SimData!$D$9:$D$508)-1)+$AA$428</f>
        <v>0.85370741482966006</v>
      </c>
      <c r="AB429">
        <f>SMALL(SimData!$E$9:$E$508,427)</f>
        <v>14.591726626273456</v>
      </c>
      <c r="AC429">
        <f>1/(COUNT(SimData!$E$9:$E$508)-1)+$AC$428</f>
        <v>0.85370741482966006</v>
      </c>
      <c r="AD429">
        <f>SMALL(SimData!$F$9:$F$508,427)</f>
        <v>0.29999999999999993</v>
      </c>
      <c r="AE429">
        <f>1/(COUNT(SimData!$F$9:$F$508)-1)+$AE$428</f>
        <v>0.85370741482966006</v>
      </c>
      <c r="AF429">
        <f>SMALL(SimData!$G$9:$G$508,427)</f>
        <v>20.922647134928955</v>
      </c>
      <c r="AG429">
        <f>1/(COUNT(SimData!$G$9:$G$508)-1)+$AG$428</f>
        <v>0.85370741482966006</v>
      </c>
      <c r="AH429">
        <f>SMALL(SimData!$H$9:$H$508,427)</f>
        <v>27.166980936257101</v>
      </c>
      <c r="AI429">
        <f>1/(COUNT(SimData!$H$9:$H$508)-1)+$AI$428</f>
        <v>0.85370741482966006</v>
      </c>
    </row>
    <row r="430" spans="1:35" x14ac:dyDescent="0.2">
      <c r="A430">
        <v>422</v>
      </c>
      <c r="B430">
        <v>1.6046755070542509</v>
      </c>
      <c r="C430">
        <v>2.3802276007219452</v>
      </c>
      <c r="D430">
        <v>3.1382559132850751</v>
      </c>
      <c r="E430">
        <v>3.8787604618180613</v>
      </c>
      <c r="F430">
        <v>0.29999999999999993</v>
      </c>
      <c r="G430">
        <v>5.4118862770085112</v>
      </c>
      <c r="H430">
        <v>6.9619216777872817</v>
      </c>
      <c r="V430">
        <f>SMALL(SimData!$B$9:$B$508,428)</f>
        <v>4.9194061975131866</v>
      </c>
      <c r="W430">
        <f>1/(COUNT(SimData!$B$9:$B$508)-1)+$W$429</f>
        <v>0.85571142284569213</v>
      </c>
      <c r="X430">
        <f>SMALL(SimData!$C$9:$C$508,428)</f>
        <v>7.8322455822496124</v>
      </c>
      <c r="Y430">
        <f>1/(COUNT(SimData!$C$9:$C$508)-1)+$Y$429</f>
        <v>0.85571142284569213</v>
      </c>
      <c r="Z430">
        <f>SMALL(SimData!$D$9:$D$508,428)</f>
        <v>11.024181107061612</v>
      </c>
      <c r="AA430">
        <f>1/(COUNT(SimData!$D$9:$D$508)-1)+$AA$429</f>
        <v>0.85571142284569213</v>
      </c>
      <c r="AB430">
        <f>SMALL(SimData!$E$9:$E$508,428)</f>
        <v>14.610665579374187</v>
      </c>
      <c r="AC430">
        <f>1/(COUNT(SimData!$E$9:$E$508)-1)+$AC$429</f>
        <v>0.85571142284569213</v>
      </c>
      <c r="AD430">
        <f>SMALL(SimData!$F$9:$F$508,428)</f>
        <v>0.29999999999999993</v>
      </c>
      <c r="AE430">
        <f>1/(COUNT(SimData!$F$9:$F$508)-1)+$AE$429</f>
        <v>0.85571142284569213</v>
      </c>
      <c r="AF430">
        <f>SMALL(SimData!$G$9:$G$508,428)</f>
        <v>21.021223677822533</v>
      </c>
      <c r="AG430">
        <f>1/(COUNT(SimData!$G$9:$G$508)-1)+$AG$429</f>
        <v>0.85571142284569213</v>
      </c>
      <c r="AH430">
        <f>SMALL(SimData!$H$9:$H$508,428)</f>
        <v>27.246468369870936</v>
      </c>
      <c r="AI430">
        <f>1/(COUNT(SimData!$H$9:$H$508)-1)+$AI$429</f>
        <v>0.85571142284569213</v>
      </c>
    </row>
    <row r="431" spans="1:35" x14ac:dyDescent="0.2">
      <c r="A431">
        <v>423</v>
      </c>
      <c r="B431">
        <v>2.5116346793793758</v>
      </c>
      <c r="C431">
        <v>3.9549212659467883</v>
      </c>
      <c r="D431">
        <v>5.5235203613978161</v>
      </c>
      <c r="E431">
        <v>7.2174322586854842</v>
      </c>
      <c r="F431">
        <v>0.29999999999999993</v>
      </c>
      <c r="G431">
        <v>10.209081622017919</v>
      </c>
      <c r="H431">
        <v>13.06029071873334</v>
      </c>
      <c r="V431">
        <f>SMALL(SimData!$B$9:$B$508,429)</f>
        <v>4.9512769978406119</v>
      </c>
      <c r="W431">
        <f>1/(COUNT(SimData!$B$9:$B$508)-1)+$W$430</f>
        <v>0.85771543086172419</v>
      </c>
      <c r="X431">
        <f>SMALL(SimData!$C$9:$C$508,429)</f>
        <v>7.8583191911240995</v>
      </c>
      <c r="Y431">
        <f>1/(COUNT(SimData!$C$9:$C$508)-1)+$Y$430</f>
        <v>0.85771543086172419</v>
      </c>
      <c r="Z431">
        <f>SMALL(SimData!$D$9:$D$508,429)</f>
        <v>11.056298189147743</v>
      </c>
      <c r="AA431">
        <f>1/(COUNT(SimData!$D$9:$D$508)-1)+$AA$430</f>
        <v>0.85771543086172419</v>
      </c>
      <c r="AB431">
        <f>SMALL(SimData!$E$9:$E$508,429)</f>
        <v>14.707020737692508</v>
      </c>
      <c r="AC431">
        <f>1/(COUNT(SimData!$E$9:$E$508)-1)+$AC$430</f>
        <v>0.85771543086172419</v>
      </c>
      <c r="AD431">
        <f>SMALL(SimData!$F$9:$F$508,429)</f>
        <v>0.29999999999999993</v>
      </c>
      <c r="AE431">
        <f>1/(COUNT(SimData!$F$9:$F$508)-1)+$AE$430</f>
        <v>0.85771543086172419</v>
      </c>
      <c r="AF431">
        <f>SMALL(SimData!$G$9:$G$508,429)</f>
        <v>21.027752671019083</v>
      </c>
      <c r="AG431">
        <f>1/(COUNT(SimData!$G$9:$G$508)-1)+$AG$430</f>
        <v>0.85771543086172419</v>
      </c>
      <c r="AH431">
        <f>SMALL(SimData!$H$9:$H$508,429)</f>
        <v>27.418093541076871</v>
      </c>
      <c r="AI431">
        <f>1/(COUNT(SimData!$H$9:$H$508)-1)+$AI$430</f>
        <v>0.85771543086172419</v>
      </c>
    </row>
    <row r="432" spans="1:35" x14ac:dyDescent="0.2">
      <c r="A432">
        <v>424</v>
      </c>
      <c r="B432">
        <v>3.5049433841339992</v>
      </c>
      <c r="C432">
        <v>5.7505891234386386</v>
      </c>
      <c r="D432">
        <v>8.3253508215581711</v>
      </c>
      <c r="E432">
        <v>11.229228065433647</v>
      </c>
      <c r="F432">
        <v>0.29999999999999993</v>
      </c>
      <c r="G432">
        <v>16.476292693981332</v>
      </c>
      <c r="H432">
        <v>21.753269335015684</v>
      </c>
      <c r="V432">
        <f>SMALL(SimData!$B$9:$B$508,430)</f>
        <v>5.0023034780002531</v>
      </c>
      <c r="W432">
        <f>1/(COUNT(SimData!$B$9:$B$508)-1)+$W$431</f>
        <v>0.85971943887775626</v>
      </c>
      <c r="X432">
        <f>SMALL(SimData!$C$9:$C$508,430)</f>
        <v>7.8974887685111907</v>
      </c>
      <c r="Y432">
        <f>1/(COUNT(SimData!$C$9:$C$508)-1)+$Y$431</f>
        <v>0.85971943887775626</v>
      </c>
      <c r="Z432">
        <f>SMALL(SimData!$D$9:$D$508,430)</f>
        <v>11.073044232847291</v>
      </c>
      <c r="AA432">
        <f>1/(COUNT(SimData!$D$9:$D$508)-1)+$AA$431</f>
        <v>0.85971943887775626</v>
      </c>
      <c r="AB432">
        <f>SMALL(SimData!$E$9:$E$508,430)</f>
        <v>14.742400505893928</v>
      </c>
      <c r="AC432">
        <f>1/(COUNT(SimData!$E$9:$E$508)-1)+$AC$431</f>
        <v>0.85971943887775626</v>
      </c>
      <c r="AD432">
        <f>SMALL(SimData!$F$9:$F$508,430)</f>
        <v>0.29999999999999993</v>
      </c>
      <c r="AE432">
        <f>1/(COUNT(SimData!$F$9:$F$508)-1)+$AE$431</f>
        <v>0.85971943887775626</v>
      </c>
      <c r="AF432">
        <f>SMALL(SimData!$G$9:$G$508,430)</f>
        <v>21.108650508950969</v>
      </c>
      <c r="AG432">
        <f>1/(COUNT(SimData!$G$9:$G$508)-1)+$AG$431</f>
        <v>0.85971943887775626</v>
      </c>
      <c r="AH432">
        <f>SMALL(SimData!$H$9:$H$508,430)</f>
        <v>27.523473049029192</v>
      </c>
      <c r="AI432">
        <f>1/(COUNT(SimData!$H$9:$H$508)-1)+$AI$431</f>
        <v>0.85971943887775626</v>
      </c>
    </row>
    <row r="433" spans="1:35" x14ac:dyDescent="0.2">
      <c r="A433">
        <v>425</v>
      </c>
      <c r="B433">
        <v>2.5658432494703516</v>
      </c>
      <c r="C433">
        <v>4.034269335197731</v>
      </c>
      <c r="D433">
        <v>5.6266982937756698</v>
      </c>
      <c r="E433">
        <v>7.3431302377169514</v>
      </c>
      <c r="F433">
        <v>0.29999999999999993</v>
      </c>
      <c r="G433">
        <v>10.318035825583182</v>
      </c>
      <c r="H433">
        <v>13.099179979479466</v>
      </c>
      <c r="V433">
        <f>SMALL(SimData!$B$9:$B$508,431)</f>
        <v>5.0185929582498678</v>
      </c>
      <c r="W433">
        <f>1/(COUNT(SimData!$B$9:$B$508)-1)+$W$432</f>
        <v>0.86172344689378833</v>
      </c>
      <c r="X433">
        <f>SMALL(SimData!$C$9:$C$508,431)</f>
        <v>7.9505835048739684</v>
      </c>
      <c r="Y433">
        <f>1/(COUNT(SimData!$C$9:$C$508)-1)+$Y$432</f>
        <v>0.86172344689378833</v>
      </c>
      <c r="Z433">
        <f>SMALL(SimData!$D$9:$D$508,431)</f>
        <v>11.073249470316762</v>
      </c>
      <c r="AA433">
        <f>1/(COUNT(SimData!$D$9:$D$508)-1)+$AA$432</f>
        <v>0.86172344689378833</v>
      </c>
      <c r="AB433">
        <f>SMALL(SimData!$E$9:$E$508,431)</f>
        <v>14.77142500704667</v>
      </c>
      <c r="AC433">
        <f>1/(COUNT(SimData!$E$9:$E$508)-1)+$AC$432</f>
        <v>0.86172344689378833</v>
      </c>
      <c r="AD433">
        <f>SMALL(SimData!$F$9:$F$508,431)</f>
        <v>0.29999999999999993</v>
      </c>
      <c r="AE433">
        <f>1/(COUNT(SimData!$F$9:$F$508)-1)+$AE$432</f>
        <v>0.86172344689378833</v>
      </c>
      <c r="AF433">
        <f>SMALL(SimData!$G$9:$G$508,431)</f>
        <v>21.205728215348724</v>
      </c>
      <c r="AG433">
        <f>1/(COUNT(SimData!$G$9:$G$508)-1)+$AG$432</f>
        <v>0.86172344689378833</v>
      </c>
      <c r="AH433">
        <f>SMALL(SimData!$H$9:$H$508,431)</f>
        <v>27.669176555034149</v>
      </c>
      <c r="AI433">
        <f>1/(COUNT(SimData!$H$9:$H$508)-1)+$AI$432</f>
        <v>0.86172344689378833</v>
      </c>
    </row>
    <row r="434" spans="1:35" x14ac:dyDescent="0.2">
      <c r="A434">
        <v>426</v>
      </c>
      <c r="B434">
        <v>1.1464861944197697</v>
      </c>
      <c r="C434">
        <v>1.9858669627969969</v>
      </c>
      <c r="D434">
        <v>3.0030058128177259</v>
      </c>
      <c r="E434">
        <v>4.197902729386997</v>
      </c>
      <c r="F434">
        <v>0.29999999999999993</v>
      </c>
      <c r="G434">
        <v>6.4585038342581242</v>
      </c>
      <c r="H434">
        <v>8.8795706619816315</v>
      </c>
      <c r="V434">
        <f>SMALL(SimData!$B$9:$B$508,432)</f>
        <v>5.0304926441480848</v>
      </c>
      <c r="W434">
        <f>1/(COUNT(SimData!$B$9:$B$508)-1)+$W$433</f>
        <v>0.86372745490982039</v>
      </c>
      <c r="X434">
        <f>SMALL(SimData!$C$9:$C$508,432)</f>
        <v>7.9688451277386267</v>
      </c>
      <c r="Y434">
        <f>1/(COUNT(SimData!$C$9:$C$508)-1)+$Y$433</f>
        <v>0.86372745490982039</v>
      </c>
      <c r="Z434">
        <f>SMALL(SimData!$D$9:$D$508,432)</f>
        <v>11.10423867578346</v>
      </c>
      <c r="AA434">
        <f>1/(COUNT(SimData!$D$9:$D$508)-1)+$AA$433</f>
        <v>0.86372745490982039</v>
      </c>
      <c r="AB434">
        <f>SMALL(SimData!$E$9:$E$508,432)</f>
        <v>14.925928677970358</v>
      </c>
      <c r="AC434">
        <f>1/(COUNT(SimData!$E$9:$E$508)-1)+$AC$433</f>
        <v>0.86372745490982039</v>
      </c>
      <c r="AD434">
        <f>SMALL(SimData!$F$9:$F$508,432)</f>
        <v>0.29999999999999993</v>
      </c>
      <c r="AE434">
        <f>1/(COUNT(SimData!$F$9:$F$508)-1)+$AE$433</f>
        <v>0.86372745490982039</v>
      </c>
      <c r="AF434">
        <f>SMALL(SimData!$G$9:$G$508,432)</f>
        <v>21.271173964311583</v>
      </c>
      <c r="AG434">
        <f>1/(COUNT(SimData!$G$9:$G$508)-1)+$AG$433</f>
        <v>0.86372745490982039</v>
      </c>
      <c r="AH434">
        <f>SMALL(SimData!$H$9:$H$508,432)</f>
        <v>27.745927764674537</v>
      </c>
      <c r="AI434">
        <f>1/(COUNT(SimData!$H$9:$H$508)-1)+$AI$433</f>
        <v>0.86372745490982039</v>
      </c>
    </row>
    <row r="435" spans="1:35" x14ac:dyDescent="0.2">
      <c r="A435">
        <v>427</v>
      </c>
      <c r="B435">
        <v>3.312994039236739</v>
      </c>
      <c r="C435">
        <v>4.9233441732609498</v>
      </c>
      <c r="D435">
        <v>6.503263197672835</v>
      </c>
      <c r="E435">
        <v>8.0527514187633642</v>
      </c>
      <c r="F435">
        <v>0.29999999999999993</v>
      </c>
      <c r="G435">
        <v>10.666234749594508</v>
      </c>
      <c r="H435">
        <v>12.830380757960015</v>
      </c>
      <c r="V435">
        <f>SMALL(SimData!$B$9:$B$508,433)</f>
        <v>5.1007391747573152</v>
      </c>
      <c r="W435">
        <f>1/(COUNT(SimData!$B$9:$B$508)-1)+$W$434</f>
        <v>0.86573146292585246</v>
      </c>
      <c r="X435">
        <f>SMALL(SimData!$C$9:$C$508,433)</f>
        <v>7.9704709492192958</v>
      </c>
      <c r="Y435">
        <f>1/(COUNT(SimData!$C$9:$C$508)-1)+$Y$434</f>
        <v>0.86573146292585246</v>
      </c>
      <c r="Z435">
        <f>SMALL(SimData!$D$9:$D$508,433)</f>
        <v>11.104648391345664</v>
      </c>
      <c r="AA435">
        <f>1/(COUNT(SimData!$D$9:$D$508)-1)+$AA$434</f>
        <v>0.86573146292585246</v>
      </c>
      <c r="AB435">
        <f>SMALL(SimData!$E$9:$E$508,433)</f>
        <v>14.933160735171677</v>
      </c>
      <c r="AC435">
        <f>1/(COUNT(SimData!$E$9:$E$508)-1)+$AC$434</f>
        <v>0.86573146292585246</v>
      </c>
      <c r="AD435">
        <f>SMALL(SimData!$F$9:$F$508,433)</f>
        <v>0.29999999999999993</v>
      </c>
      <c r="AE435">
        <f>1/(COUNT(SimData!$F$9:$F$508)-1)+$AE$434</f>
        <v>0.86573146292585246</v>
      </c>
      <c r="AF435">
        <f>SMALL(SimData!$G$9:$G$508,433)</f>
        <v>21.318774571264402</v>
      </c>
      <c r="AG435">
        <f>1/(COUNT(SimData!$G$9:$G$508)-1)+$AG$434</f>
        <v>0.86573146292585246</v>
      </c>
      <c r="AH435">
        <f>SMALL(SimData!$H$9:$H$508,433)</f>
        <v>27.917726431420149</v>
      </c>
      <c r="AI435">
        <f>1/(COUNT(SimData!$H$9:$H$508)-1)+$AI$434</f>
        <v>0.86573146292585246</v>
      </c>
    </row>
    <row r="436" spans="1:35" x14ac:dyDescent="0.2">
      <c r="A436">
        <v>428</v>
      </c>
      <c r="B436">
        <v>-3.0401233609950597E-2</v>
      </c>
      <c r="C436">
        <v>-2.731943619159163E-2</v>
      </c>
      <c r="D436">
        <v>-1.1715908335756378E-2</v>
      </c>
      <c r="E436">
        <v>1.6409009256204369E-2</v>
      </c>
      <c r="F436">
        <v>0.29999999999999993</v>
      </c>
      <c r="G436">
        <v>0.30381244763352994</v>
      </c>
      <c r="H436">
        <v>0.80219065378457366</v>
      </c>
      <c r="V436">
        <f>SMALL(SimData!$B$9:$B$508,434)</f>
        <v>5.103160935684814</v>
      </c>
      <c r="W436">
        <f>1/(COUNT(SimData!$B$9:$B$508)-1)+$W$435</f>
        <v>0.86773547094188452</v>
      </c>
      <c r="X436">
        <f>SMALL(SimData!$C$9:$C$508,434)</f>
        <v>7.9859336142696176</v>
      </c>
      <c r="Y436">
        <f>1/(COUNT(SimData!$C$9:$C$508)-1)+$Y$435</f>
        <v>0.86773547094188452</v>
      </c>
      <c r="Z436">
        <f>SMALL(SimData!$D$9:$D$508,434)</f>
        <v>11.197282805811254</v>
      </c>
      <c r="AA436">
        <f>1/(COUNT(SimData!$D$9:$D$508)-1)+$AA$435</f>
        <v>0.86773547094188452</v>
      </c>
      <c r="AB436">
        <f>SMALL(SimData!$E$9:$E$508,434)</f>
        <v>14.943556667374535</v>
      </c>
      <c r="AC436">
        <f>1/(COUNT(SimData!$E$9:$E$508)-1)+$AC$435</f>
        <v>0.86773547094188452</v>
      </c>
      <c r="AD436">
        <f>SMALL(SimData!$F$9:$F$508,434)</f>
        <v>0.29999999999999993</v>
      </c>
      <c r="AE436">
        <f>1/(COUNT(SimData!$F$9:$F$508)-1)+$AE$435</f>
        <v>0.86773547094188452</v>
      </c>
      <c r="AF436">
        <f>SMALL(SimData!$G$9:$G$508,434)</f>
        <v>21.378587407365767</v>
      </c>
      <c r="AG436">
        <f>1/(COUNT(SimData!$G$9:$G$508)-1)+$AG$435</f>
        <v>0.86773547094188452</v>
      </c>
      <c r="AH436">
        <f>SMALL(SimData!$H$9:$H$508,434)</f>
        <v>28.030501346393603</v>
      </c>
      <c r="AI436">
        <f>1/(COUNT(SimData!$H$9:$H$508)-1)+$AI$435</f>
        <v>0.86773547094188452</v>
      </c>
    </row>
    <row r="437" spans="1:35" x14ac:dyDescent="0.2">
      <c r="A437">
        <v>429</v>
      </c>
      <c r="B437">
        <v>0.1878430048966441</v>
      </c>
      <c r="C437">
        <v>-0.37928258240261115</v>
      </c>
      <c r="D437">
        <v>-1.3867729293258491</v>
      </c>
      <c r="E437">
        <v>-2.8346275780695986</v>
      </c>
      <c r="F437">
        <v>0.29999999999999993</v>
      </c>
      <c r="G437">
        <v>-4.6807738182570251</v>
      </c>
      <c r="H437">
        <v>-6.3181604007146586</v>
      </c>
      <c r="V437">
        <f>SMALL(SimData!$B$9:$B$508,435)</f>
        <v>5.1130845786180865</v>
      </c>
      <c r="W437">
        <f>1/(COUNT(SimData!$B$9:$B$508)-1)+$W$436</f>
        <v>0.86973947895791659</v>
      </c>
      <c r="X437">
        <f>SMALL(SimData!$C$9:$C$508,435)</f>
        <v>8.0194209727934318</v>
      </c>
      <c r="Y437">
        <f>1/(COUNT(SimData!$C$9:$C$508)-1)+$Y$436</f>
        <v>0.86973947895791659</v>
      </c>
      <c r="Z437">
        <f>SMALL(SimData!$D$9:$D$508,435)</f>
        <v>11.201765948611389</v>
      </c>
      <c r="AA437">
        <f>1/(COUNT(SimData!$D$9:$D$508)-1)+$AA$436</f>
        <v>0.86973947895791659</v>
      </c>
      <c r="AB437">
        <f>SMALL(SimData!$E$9:$E$508,435)</f>
        <v>14.952906790978735</v>
      </c>
      <c r="AC437">
        <f>1/(COUNT(SimData!$E$9:$E$508)-1)+$AC$436</f>
        <v>0.86973947895791659</v>
      </c>
      <c r="AD437">
        <f>SMALL(SimData!$F$9:$F$508,435)</f>
        <v>0.29999999999999993</v>
      </c>
      <c r="AE437">
        <f>1/(COUNT(SimData!$F$9:$F$508)-1)+$AE$436</f>
        <v>0.86973947895791659</v>
      </c>
      <c r="AF437">
        <f>SMALL(SimData!$G$9:$G$508,435)</f>
        <v>21.543201446597561</v>
      </c>
      <c r="AG437">
        <f>1/(COUNT(SimData!$G$9:$G$508)-1)+$AG$436</f>
        <v>0.86973947895791659</v>
      </c>
      <c r="AH437">
        <f>SMALL(SimData!$H$9:$H$508,435)</f>
        <v>28.207852356923897</v>
      </c>
      <c r="AI437">
        <f>1/(COUNT(SimData!$H$9:$H$508)-1)+$AI$436</f>
        <v>0.86973947895791659</v>
      </c>
    </row>
    <row r="438" spans="1:35" x14ac:dyDescent="0.2">
      <c r="A438">
        <v>430</v>
      </c>
      <c r="B438">
        <v>6.3099129438477704</v>
      </c>
      <c r="C438">
        <v>9.9977540057475931</v>
      </c>
      <c r="D438">
        <v>14.041184799111186</v>
      </c>
      <c r="E438">
        <v>18.440204776090116</v>
      </c>
      <c r="F438">
        <v>0.29999999999999993</v>
      </c>
      <c r="G438">
        <v>26.650818461961212</v>
      </c>
      <c r="H438">
        <v>34.909012935413053</v>
      </c>
      <c r="V438">
        <f>SMALL(SimData!$B$9:$B$508,436)</f>
        <v>5.1137366654827954</v>
      </c>
      <c r="W438">
        <f>1/(COUNT(SimData!$B$9:$B$508)-1)+$W$437</f>
        <v>0.87174348697394866</v>
      </c>
      <c r="X438">
        <f>SMALL(SimData!$C$9:$C$508,436)</f>
        <v>8.0211333481456393</v>
      </c>
      <c r="Y438">
        <f>1/(COUNT(SimData!$C$9:$C$508)-1)+$Y$437</f>
        <v>0.87174348697394866</v>
      </c>
      <c r="Z438">
        <f>SMALL(SimData!$D$9:$D$508,436)</f>
        <v>11.247460437152252</v>
      </c>
      <c r="AA438">
        <f>1/(COUNT(SimData!$D$9:$D$508)-1)+$AA$437</f>
        <v>0.87174348697394866</v>
      </c>
      <c r="AB438">
        <f>SMALL(SimData!$E$9:$E$508,436)</f>
        <v>15.019692683647918</v>
      </c>
      <c r="AC438">
        <f>1/(COUNT(SimData!$E$9:$E$508)-1)+$AC$437</f>
        <v>0.87174348697394866</v>
      </c>
      <c r="AD438">
        <f>SMALL(SimData!$F$9:$F$508,436)</f>
        <v>0.29999999999999993</v>
      </c>
      <c r="AE438">
        <f>1/(COUNT(SimData!$F$9:$F$508)-1)+$AE$437</f>
        <v>0.87174348697394866</v>
      </c>
      <c r="AF438">
        <f>SMALL(SimData!$G$9:$G$508,436)</f>
        <v>21.720746026676114</v>
      </c>
      <c r="AG438">
        <f>1/(COUNT(SimData!$G$9:$G$508)-1)+$AG$437</f>
        <v>0.87174348697394866</v>
      </c>
      <c r="AH438">
        <f>SMALL(SimData!$H$9:$H$508,436)</f>
        <v>28.212461624306833</v>
      </c>
      <c r="AI438">
        <f>1/(COUNT(SimData!$H$9:$H$508)-1)+$AI$437</f>
        <v>0.87174348697394866</v>
      </c>
    </row>
    <row r="439" spans="1:35" x14ac:dyDescent="0.2">
      <c r="A439">
        <v>431</v>
      </c>
      <c r="B439">
        <v>1.3207585441303671</v>
      </c>
      <c r="C439">
        <v>1.9385960071228754</v>
      </c>
      <c r="D439">
        <v>2.5284055637959089</v>
      </c>
      <c r="E439">
        <v>3.0901870467251915</v>
      </c>
      <c r="F439">
        <v>0.29999999999999993</v>
      </c>
      <c r="G439">
        <v>4.5773620544035678</v>
      </c>
      <c r="H439">
        <v>6.3244983497434433</v>
      </c>
      <c r="V439">
        <f>SMALL(SimData!$B$9:$B$508,437)</f>
        <v>5.114388684785987</v>
      </c>
      <c r="W439">
        <f>1/(COUNT(SimData!$B$9:$B$508)-1)+$W$438</f>
        <v>0.87374749498998072</v>
      </c>
      <c r="X439">
        <f>SMALL(SimData!$C$9:$C$508,437)</f>
        <v>8.0755766084554654</v>
      </c>
      <c r="Y439">
        <f>1/(COUNT(SimData!$C$9:$C$508)-1)+$Y$438</f>
        <v>0.87374749498998072</v>
      </c>
      <c r="Z439">
        <f>SMALL(SimData!$D$9:$D$508,437)</f>
        <v>11.259470638461657</v>
      </c>
      <c r="AA439">
        <f>1/(COUNT(SimData!$D$9:$D$508)-1)+$AA$438</f>
        <v>0.87374749498998072</v>
      </c>
      <c r="AB439">
        <f>SMALL(SimData!$E$9:$E$508,437)</f>
        <v>15.040151298736289</v>
      </c>
      <c r="AC439">
        <f>1/(COUNT(SimData!$E$9:$E$508)-1)+$AC$438</f>
        <v>0.87374749498998072</v>
      </c>
      <c r="AD439">
        <f>SMALL(SimData!$F$9:$F$508,437)</f>
        <v>0.29999999999999993</v>
      </c>
      <c r="AE439">
        <f>1/(COUNT(SimData!$F$9:$F$508)-1)+$AE$438</f>
        <v>0.87374749498998072</v>
      </c>
      <c r="AF439">
        <f>SMALL(SimData!$G$9:$G$508,437)</f>
        <v>21.782670846049648</v>
      </c>
      <c r="AG439">
        <f>1/(COUNT(SimData!$G$9:$G$508)-1)+$AG$438</f>
        <v>0.87374749498998072</v>
      </c>
      <c r="AH439">
        <f>SMALL(SimData!$H$9:$H$508,437)</f>
        <v>28.255502034274528</v>
      </c>
      <c r="AI439">
        <f>1/(COUNT(SimData!$H$9:$H$508)-1)+$AI$438</f>
        <v>0.87374749498998072</v>
      </c>
    </row>
    <row r="440" spans="1:35" x14ac:dyDescent="0.2">
      <c r="A440">
        <v>432</v>
      </c>
      <c r="B440">
        <v>5.2998673388763207</v>
      </c>
      <c r="C440">
        <v>8.8349209202946426</v>
      </c>
      <c r="D440">
        <v>12.9603875762946</v>
      </c>
      <c r="E440">
        <v>17.676266920585554</v>
      </c>
      <c r="F440">
        <v>0.29999999999999993</v>
      </c>
      <c r="G440">
        <v>25.738048714109755</v>
      </c>
      <c r="H440">
        <v>33.550864252375888</v>
      </c>
      <c r="V440">
        <f>SMALL(SimData!$B$9:$B$508,438)</f>
        <v>5.1675584429027328</v>
      </c>
      <c r="W440">
        <f>1/(COUNT(SimData!$B$9:$B$508)-1)+$W$439</f>
        <v>0.87575150300601279</v>
      </c>
      <c r="X440">
        <f>SMALL(SimData!$C$9:$C$508,438)</f>
        <v>8.0862433781735259</v>
      </c>
      <c r="Y440">
        <f>1/(COUNT(SimData!$C$9:$C$508)-1)+$Y$439</f>
        <v>0.87575150300601279</v>
      </c>
      <c r="Z440">
        <f>SMALL(SimData!$D$9:$D$508,438)</f>
        <v>11.34705607161588</v>
      </c>
      <c r="AA440">
        <f>1/(COUNT(SimData!$D$9:$D$508)-1)+$AA$439</f>
        <v>0.87575150300601279</v>
      </c>
      <c r="AB440">
        <f>SMALL(SimData!$E$9:$E$508,438)</f>
        <v>15.051643889949469</v>
      </c>
      <c r="AC440">
        <f>1/(COUNT(SimData!$E$9:$E$508)-1)+$AC$439</f>
        <v>0.87575150300601279</v>
      </c>
      <c r="AD440">
        <f>SMALL(SimData!$F$9:$F$508,438)</f>
        <v>0.29999999999999993</v>
      </c>
      <c r="AE440">
        <f>1/(COUNT(SimData!$F$9:$F$508)-1)+$AE$439</f>
        <v>0.87575150300601279</v>
      </c>
      <c r="AF440">
        <f>SMALL(SimData!$G$9:$G$508,438)</f>
        <v>21.887867549011037</v>
      </c>
      <c r="AG440">
        <f>1/(COUNT(SimData!$G$9:$G$508)-1)+$AG$439</f>
        <v>0.87575150300601279</v>
      </c>
      <c r="AH440">
        <f>SMALL(SimData!$H$9:$H$508,438)</f>
        <v>28.565416800209842</v>
      </c>
      <c r="AI440">
        <f>1/(COUNT(SimData!$H$9:$H$508)-1)+$AI$439</f>
        <v>0.87575150300601279</v>
      </c>
    </row>
    <row r="441" spans="1:35" x14ac:dyDescent="0.2">
      <c r="A441">
        <v>433</v>
      </c>
      <c r="B441">
        <v>1.8612211447582285</v>
      </c>
      <c r="C441">
        <v>2.7170969690938458</v>
      </c>
      <c r="D441">
        <v>3.5234829450036882</v>
      </c>
      <c r="E441">
        <v>4.2803791381263521</v>
      </c>
      <c r="F441">
        <v>0.29999999999999993</v>
      </c>
      <c r="G441">
        <v>5.9109576758240836</v>
      </c>
      <c r="H441">
        <v>7.5640269771406441</v>
      </c>
      <c r="V441">
        <f>SMALL(SimData!$B$9:$B$508,439)</f>
        <v>5.1777713425893106</v>
      </c>
      <c r="W441">
        <f>1/(COUNT(SimData!$B$9:$B$508)-1)+$W$440</f>
        <v>0.87775551102204485</v>
      </c>
      <c r="X441">
        <f>SMALL(SimData!$C$9:$C$508,439)</f>
        <v>8.0947400262464644</v>
      </c>
      <c r="Y441">
        <f>1/(COUNT(SimData!$C$9:$C$508)-1)+$Y$440</f>
        <v>0.87775551102204485</v>
      </c>
      <c r="Z441">
        <f>SMALL(SimData!$D$9:$D$508,439)</f>
        <v>11.383467947566988</v>
      </c>
      <c r="AA441">
        <f>1/(COUNT(SimData!$D$9:$D$508)-1)+$AA$440</f>
        <v>0.87775551102204485</v>
      </c>
      <c r="AB441">
        <f>SMALL(SimData!$E$9:$E$508,439)</f>
        <v>15.120730642701901</v>
      </c>
      <c r="AC441">
        <f>1/(COUNT(SimData!$E$9:$E$508)-1)+$AC$440</f>
        <v>0.87775551102204485</v>
      </c>
      <c r="AD441">
        <f>SMALL(SimData!$F$9:$F$508,439)</f>
        <v>0.29999999999999993</v>
      </c>
      <c r="AE441">
        <f>1/(COUNT(SimData!$F$9:$F$508)-1)+$AE$440</f>
        <v>0.87775551102204485</v>
      </c>
      <c r="AF441">
        <f>SMALL(SimData!$G$9:$G$508,439)</f>
        <v>21.907628259755594</v>
      </c>
      <c r="AG441">
        <f>1/(COUNT(SimData!$G$9:$G$508)-1)+$AG$440</f>
        <v>0.87775551102204485</v>
      </c>
      <c r="AH441">
        <f>SMALL(SimData!$H$9:$H$508,439)</f>
        <v>28.691507439375837</v>
      </c>
      <c r="AI441">
        <f>1/(COUNT(SimData!$H$9:$H$508)-1)+$AI$440</f>
        <v>0.87775551102204485</v>
      </c>
    </row>
    <row r="442" spans="1:35" x14ac:dyDescent="0.2">
      <c r="A442">
        <v>434</v>
      </c>
      <c r="B442">
        <v>3.8008894406621594</v>
      </c>
      <c r="C442">
        <v>5.8959479946854394</v>
      </c>
      <c r="D442">
        <v>8.121082100982802</v>
      </c>
      <c r="E442">
        <v>10.476291976740775</v>
      </c>
      <c r="F442">
        <v>0.29999999999999993</v>
      </c>
      <c r="G442">
        <v>14.890855640897541</v>
      </c>
      <c r="H442">
        <v>19.255528652917445</v>
      </c>
      <c r="V442">
        <f>SMALL(SimData!$B$9:$B$508,440)</f>
        <v>5.1890540268899095</v>
      </c>
      <c r="W442">
        <f>1/(COUNT(SimData!$B$9:$B$508)-1)+$W$441</f>
        <v>0.87975951903807692</v>
      </c>
      <c r="X442">
        <f>SMALL(SimData!$C$9:$C$508,440)</f>
        <v>8.1157904757628998</v>
      </c>
      <c r="Y442">
        <f>1/(COUNT(SimData!$C$9:$C$508)-1)+$Y$441</f>
        <v>0.87975951903807692</v>
      </c>
      <c r="Z442">
        <f>SMALL(SimData!$D$9:$D$508,440)</f>
        <v>11.387971726037208</v>
      </c>
      <c r="AA442">
        <f>1/(COUNT(SimData!$D$9:$D$508)-1)+$AA$441</f>
        <v>0.87975951903807692</v>
      </c>
      <c r="AB442">
        <f>SMALL(SimData!$E$9:$E$508,440)</f>
        <v>15.153423931338342</v>
      </c>
      <c r="AC442">
        <f>1/(COUNT(SimData!$E$9:$E$508)-1)+$AC$441</f>
        <v>0.87975951903807692</v>
      </c>
      <c r="AD442">
        <f>SMALL(SimData!$F$9:$F$508,440)</f>
        <v>0.29999999999999993</v>
      </c>
      <c r="AE442">
        <f>1/(COUNT(SimData!$F$9:$F$508)-1)+$AE$441</f>
        <v>0.87975951903807692</v>
      </c>
      <c r="AF442">
        <f>SMALL(SimData!$G$9:$G$508,440)</f>
        <v>21.909594953030506</v>
      </c>
      <c r="AG442">
        <f>1/(COUNT(SimData!$G$9:$G$508)-1)+$AG$441</f>
        <v>0.87975951903807692</v>
      </c>
      <c r="AH442">
        <f>SMALL(SimData!$H$9:$H$508,440)</f>
        <v>28.720698009579575</v>
      </c>
      <c r="AI442">
        <f>1/(COUNT(SimData!$H$9:$H$508)-1)+$AI$441</f>
        <v>0.87975951903807692</v>
      </c>
    </row>
    <row r="443" spans="1:35" x14ac:dyDescent="0.2">
      <c r="A443">
        <v>435</v>
      </c>
      <c r="B443">
        <v>5.2563710069327554</v>
      </c>
      <c r="C443">
        <v>8.5475079233657834</v>
      </c>
      <c r="D443">
        <v>12.280945918925822</v>
      </c>
      <c r="E443">
        <v>16.456684277906614</v>
      </c>
      <c r="F443">
        <v>0.29999999999999993</v>
      </c>
      <c r="G443">
        <v>23.944029323648675</v>
      </c>
      <c r="H443">
        <v>31.379641063145908</v>
      </c>
      <c r="V443">
        <f>SMALL(SimData!$B$9:$B$508,441)</f>
        <v>5.2018624669727966</v>
      </c>
      <c r="W443">
        <f>1/(COUNT(SimData!$B$9:$B$508)-1)+$W$442</f>
        <v>0.88176352705410899</v>
      </c>
      <c r="X443">
        <f>SMALL(SimData!$C$9:$C$508,441)</f>
        <v>8.1450622759774429</v>
      </c>
      <c r="Y443">
        <f>1/(COUNT(SimData!$C$9:$C$508)-1)+$Y$442</f>
        <v>0.88176352705410899</v>
      </c>
      <c r="Z443">
        <f>SMALL(SimData!$D$9:$D$508,441)</f>
        <v>11.476356155389102</v>
      </c>
      <c r="AA443">
        <f>1/(COUNT(SimData!$D$9:$D$508)-1)+$AA$442</f>
        <v>0.88176352705410899</v>
      </c>
      <c r="AB443">
        <f>SMALL(SimData!$E$9:$E$508,441)</f>
        <v>15.189497874836601</v>
      </c>
      <c r="AC443">
        <f>1/(COUNT(SimData!$E$9:$E$508)-1)+$AC$442</f>
        <v>0.88176352705410899</v>
      </c>
      <c r="AD443">
        <f>SMALL(SimData!$F$9:$F$508,441)</f>
        <v>0.29999999999999993</v>
      </c>
      <c r="AE443">
        <f>1/(COUNT(SimData!$F$9:$F$508)-1)+$AE$442</f>
        <v>0.88176352705410899</v>
      </c>
      <c r="AF443">
        <f>SMALL(SimData!$G$9:$G$508,441)</f>
        <v>22.15896524014958</v>
      </c>
      <c r="AG443">
        <f>1/(COUNT(SimData!$G$9:$G$508)-1)+$AG$442</f>
        <v>0.88176352705410899</v>
      </c>
      <c r="AH443">
        <f>SMALL(SimData!$H$9:$H$508,441)</f>
        <v>28.723620002055785</v>
      </c>
      <c r="AI443">
        <f>1/(COUNT(SimData!$H$9:$H$508)-1)+$AI$442</f>
        <v>0.88176352705410899</v>
      </c>
    </row>
    <row r="444" spans="1:35" x14ac:dyDescent="0.2">
      <c r="A444">
        <v>436</v>
      </c>
      <c r="B444">
        <v>3.5226216527430974</v>
      </c>
      <c r="C444">
        <v>5.270770310912817</v>
      </c>
      <c r="D444">
        <v>7.0104777410472039</v>
      </c>
      <c r="E444">
        <v>8.7417438592567098</v>
      </c>
      <c r="F444">
        <v>0.29999999999999993</v>
      </c>
      <c r="G444">
        <v>12.048660475126606</v>
      </c>
      <c r="H444">
        <v>15.213528450567186</v>
      </c>
      <c r="V444">
        <f>SMALL(SimData!$B$9:$B$508,442)</f>
        <v>5.228437681215139</v>
      </c>
      <c r="W444">
        <f>1/(COUNT(SimData!$B$9:$B$508)-1)+$W$443</f>
        <v>0.88376753507014105</v>
      </c>
      <c r="X444">
        <f>SMALL(SimData!$C$9:$C$508,442)</f>
        <v>8.213383612911036</v>
      </c>
      <c r="Y444">
        <f>1/(COUNT(SimData!$C$9:$C$508)-1)+$Y$443</f>
        <v>0.88376753507014105</v>
      </c>
      <c r="Z444">
        <f>SMALL(SimData!$D$9:$D$508,442)</f>
        <v>11.525321283902167</v>
      </c>
      <c r="AA444">
        <f>1/(COUNT(SimData!$D$9:$D$508)-1)+$AA$443</f>
        <v>0.88376753507014105</v>
      </c>
      <c r="AB444">
        <f>SMALL(SimData!$E$9:$E$508,442)</f>
        <v>15.307613958661596</v>
      </c>
      <c r="AC444">
        <f>1/(COUNT(SimData!$E$9:$E$508)-1)+$AC$443</f>
        <v>0.88376753507014105</v>
      </c>
      <c r="AD444">
        <f>SMALL(SimData!$F$9:$F$508,442)</f>
        <v>0.29999999999999993</v>
      </c>
      <c r="AE444">
        <f>1/(COUNT(SimData!$F$9:$F$508)-1)+$AE$443</f>
        <v>0.88376753507014105</v>
      </c>
      <c r="AF444">
        <f>SMALL(SimData!$G$9:$G$508,442)</f>
        <v>22.229077564088904</v>
      </c>
      <c r="AG444">
        <f>1/(COUNT(SimData!$G$9:$G$508)-1)+$AG$443</f>
        <v>0.88376753507014105</v>
      </c>
      <c r="AH444">
        <f>SMALL(SimData!$H$9:$H$508,442)</f>
        <v>28.886904291710021</v>
      </c>
      <c r="AI444">
        <f>1/(COUNT(SimData!$H$9:$H$508)-1)+$AI$443</f>
        <v>0.88376753507014105</v>
      </c>
    </row>
    <row r="445" spans="1:35" x14ac:dyDescent="0.2">
      <c r="A445">
        <v>437</v>
      </c>
      <c r="B445">
        <v>3.9258987803494709</v>
      </c>
      <c r="C445">
        <v>6.5621327302366348</v>
      </c>
      <c r="D445">
        <v>9.6475563662137951</v>
      </c>
      <c r="E445">
        <v>13.182169436556984</v>
      </c>
      <c r="F445">
        <v>0.29999999999999993</v>
      </c>
      <c r="G445">
        <v>18.97592805037598</v>
      </c>
      <c r="H445">
        <v>24.386478459397079</v>
      </c>
      <c r="V445">
        <f>SMALL(SimData!$B$9:$B$508,443)</f>
        <v>5.2563710069327554</v>
      </c>
      <c r="W445">
        <f>1/(COUNT(SimData!$B$9:$B$508)-1)+$W$444</f>
        <v>0.88577154308617312</v>
      </c>
      <c r="X445">
        <f>SMALL(SimData!$C$9:$C$508,443)</f>
        <v>8.2379448522818084</v>
      </c>
      <c r="Y445">
        <f>1/(COUNT(SimData!$C$9:$C$508)-1)+$Y$444</f>
        <v>0.88577154308617312</v>
      </c>
      <c r="Z445">
        <f>SMALL(SimData!$D$9:$D$508,443)</f>
        <v>11.539908128224305</v>
      </c>
      <c r="AA445">
        <f>1/(COUNT(SimData!$D$9:$D$508)-1)+$AA$444</f>
        <v>0.88577154308617312</v>
      </c>
      <c r="AB445">
        <f>SMALL(SimData!$E$9:$E$508,443)</f>
        <v>15.322236340704565</v>
      </c>
      <c r="AC445">
        <f>1/(COUNT(SimData!$E$9:$E$508)-1)+$AC$444</f>
        <v>0.88577154308617312</v>
      </c>
      <c r="AD445">
        <f>SMALL(SimData!$F$9:$F$508,443)</f>
        <v>0.29999999999999993</v>
      </c>
      <c r="AE445">
        <f>1/(COUNT(SimData!$F$9:$F$508)-1)+$AE$444</f>
        <v>0.88577154308617312</v>
      </c>
      <c r="AF445">
        <f>SMALL(SimData!$G$9:$G$508,443)</f>
        <v>22.280753846455372</v>
      </c>
      <c r="AG445">
        <f>1/(COUNT(SimData!$G$9:$G$508)-1)+$AG$444</f>
        <v>0.88577154308617312</v>
      </c>
      <c r="AH445">
        <f>SMALL(SimData!$H$9:$H$508,443)</f>
        <v>28.950976503685691</v>
      </c>
      <c r="AI445">
        <f>1/(COUNT(SimData!$H$9:$H$508)-1)+$AI$444</f>
        <v>0.88577154308617312</v>
      </c>
    </row>
    <row r="446" spans="1:35" x14ac:dyDescent="0.2">
      <c r="A446">
        <v>438</v>
      </c>
      <c r="B446">
        <v>4.256385365168331</v>
      </c>
      <c r="C446">
        <v>6.6926043990228807</v>
      </c>
      <c r="D446">
        <v>9.3345078445857883</v>
      </c>
      <c r="E446">
        <v>12.182095256950026</v>
      </c>
      <c r="F446">
        <v>0.29999999999999993</v>
      </c>
      <c r="G446">
        <v>17.466164907453301</v>
      </c>
      <c r="H446">
        <v>22.718484377929418</v>
      </c>
      <c r="V446">
        <f>SMALL(SimData!$B$9:$B$508,444)</f>
        <v>5.2743090197646119</v>
      </c>
      <c r="W446">
        <f>1/(COUNT(SimData!$B$9:$B$508)-1)+$W$445</f>
        <v>0.88777555110220518</v>
      </c>
      <c r="X446">
        <f>SMALL(SimData!$C$9:$C$508,444)</f>
        <v>8.2574436535867868</v>
      </c>
      <c r="Y446">
        <f>1/(COUNT(SimData!$C$9:$C$508)-1)+$Y$445</f>
        <v>0.88777555110220518</v>
      </c>
      <c r="Z446">
        <f>SMALL(SimData!$D$9:$D$508,444)</f>
        <v>11.632649999402274</v>
      </c>
      <c r="AA446">
        <f>1/(COUNT(SimData!$D$9:$D$508)-1)+$AA$445</f>
        <v>0.88777555110220518</v>
      </c>
      <c r="AB446">
        <f>SMALL(SimData!$E$9:$E$508,444)</f>
        <v>15.378070035077284</v>
      </c>
      <c r="AC446">
        <f>1/(COUNT(SimData!$E$9:$E$508)-1)+$AC$445</f>
        <v>0.88777555110220518</v>
      </c>
      <c r="AD446">
        <f>SMALL(SimData!$F$9:$F$508,444)</f>
        <v>0.29999999999999993</v>
      </c>
      <c r="AE446">
        <f>1/(COUNT(SimData!$F$9:$F$508)-1)+$AE$445</f>
        <v>0.88777555110220518</v>
      </c>
      <c r="AF446">
        <f>SMALL(SimData!$G$9:$G$508,444)</f>
        <v>22.321255905981953</v>
      </c>
      <c r="AG446">
        <f>1/(COUNT(SimData!$G$9:$G$508)-1)+$AG$445</f>
        <v>0.88777555110220518</v>
      </c>
      <c r="AH446">
        <f>SMALL(SimData!$H$9:$H$508,444)</f>
        <v>28.997799797593931</v>
      </c>
      <c r="AI446">
        <f>1/(COUNT(SimData!$H$9:$H$508)-1)+$AI$445</f>
        <v>0.88777555110220518</v>
      </c>
    </row>
    <row r="447" spans="1:35" x14ac:dyDescent="0.2">
      <c r="A447">
        <v>439</v>
      </c>
      <c r="B447">
        <v>0.4232191018894178</v>
      </c>
      <c r="C447">
        <v>0.77105539693935887</v>
      </c>
      <c r="D447">
        <v>1.2100428966529844</v>
      </c>
      <c r="E447">
        <v>1.7401812991416332</v>
      </c>
      <c r="F447">
        <v>0.29999999999999993</v>
      </c>
      <c r="G447">
        <v>2.8034651803515955</v>
      </c>
      <c r="H447">
        <v>4.0065892562303054</v>
      </c>
      <c r="V447">
        <f>SMALL(SimData!$B$9:$B$508,445)</f>
        <v>5.2747439006380032</v>
      </c>
      <c r="W447">
        <f>1/(COUNT(SimData!$B$9:$B$508)-1)+$W$446</f>
        <v>0.88977955911823725</v>
      </c>
      <c r="X447">
        <f>SMALL(SimData!$C$9:$C$508,445)</f>
        <v>8.313821480197614</v>
      </c>
      <c r="Y447">
        <f>1/(COUNT(SimData!$C$9:$C$508)-1)+$Y$446</f>
        <v>0.88977955911823725</v>
      </c>
      <c r="Z447">
        <f>SMALL(SimData!$D$9:$D$508,445)</f>
        <v>11.701211126420576</v>
      </c>
      <c r="AA447">
        <f>1/(COUNT(SimData!$D$9:$D$508)-1)+$AA$446</f>
        <v>0.88977955911823725</v>
      </c>
      <c r="AB447">
        <f>SMALL(SimData!$E$9:$E$508,445)</f>
        <v>15.456150187041263</v>
      </c>
      <c r="AC447">
        <f>1/(COUNT(SimData!$E$9:$E$508)-1)+$AC$446</f>
        <v>0.88977955911823725</v>
      </c>
      <c r="AD447">
        <f>SMALL(SimData!$F$9:$F$508,445)</f>
        <v>0.29999999999999993</v>
      </c>
      <c r="AE447">
        <f>1/(COUNT(SimData!$F$9:$F$508)-1)+$AE$446</f>
        <v>0.88977955911823725</v>
      </c>
      <c r="AF447">
        <f>SMALL(SimData!$G$9:$G$508,445)</f>
        <v>22.412449753049945</v>
      </c>
      <c r="AG447">
        <f>1/(COUNT(SimData!$G$9:$G$508)-1)+$AG$446</f>
        <v>0.88977955911823725</v>
      </c>
      <c r="AH447">
        <f>SMALL(SimData!$H$9:$H$508,445)</f>
        <v>29.05264873506054</v>
      </c>
      <c r="AI447">
        <f>1/(COUNT(SimData!$H$9:$H$508)-1)+$AI$446</f>
        <v>0.88977955911823725</v>
      </c>
    </row>
    <row r="448" spans="1:35" x14ac:dyDescent="0.2">
      <c r="A448">
        <v>440</v>
      </c>
      <c r="B448">
        <v>1.5683052348020754</v>
      </c>
      <c r="C448">
        <v>2.0280434000235794</v>
      </c>
      <c r="D448">
        <v>2.2718388137800711</v>
      </c>
      <c r="E448">
        <v>2.2996914094124086</v>
      </c>
      <c r="F448">
        <v>0.29999999999999993</v>
      </c>
      <c r="G448">
        <v>2.9308549668604269</v>
      </c>
      <c r="H448">
        <v>3.7149027090706546</v>
      </c>
      <c r="V448">
        <f>SMALL(SimData!$B$9:$B$508,446)</f>
        <v>5.2998673388763207</v>
      </c>
      <c r="W448">
        <f>1/(COUNT(SimData!$B$9:$B$508)-1)+$W$447</f>
        <v>0.89178356713426932</v>
      </c>
      <c r="X448">
        <f>SMALL(SimData!$C$9:$C$508,446)</f>
        <v>8.3339834172937088</v>
      </c>
      <c r="Y448">
        <f>1/(COUNT(SimData!$C$9:$C$508)-1)+$Y$447</f>
        <v>0.89178356713426932</v>
      </c>
      <c r="Z448">
        <f>SMALL(SimData!$D$9:$D$508,446)</f>
        <v>11.742017062309591</v>
      </c>
      <c r="AA448">
        <f>1/(COUNT(SimData!$D$9:$D$508)-1)+$AA$447</f>
        <v>0.89178356713426932</v>
      </c>
      <c r="AB448">
        <f>SMALL(SimData!$E$9:$E$508,446)</f>
        <v>15.564221610141006</v>
      </c>
      <c r="AC448">
        <f>1/(COUNT(SimData!$E$9:$E$508)-1)+$AC$447</f>
        <v>0.89178356713426932</v>
      </c>
      <c r="AD448">
        <f>SMALL(SimData!$F$9:$F$508,446)</f>
        <v>0.29999999999999993</v>
      </c>
      <c r="AE448">
        <f>1/(COUNT(SimData!$F$9:$F$508)-1)+$AE$447</f>
        <v>0.89178356713426932</v>
      </c>
      <c r="AF448">
        <f>SMALL(SimData!$G$9:$G$508,446)</f>
        <v>22.419937700396751</v>
      </c>
      <c r="AG448">
        <f>1/(COUNT(SimData!$G$9:$G$508)-1)+$AG$447</f>
        <v>0.89178356713426932</v>
      </c>
      <c r="AH448">
        <f>SMALL(SimData!$H$9:$H$508,446)</f>
        <v>29.120084387346484</v>
      </c>
      <c r="AI448">
        <f>1/(COUNT(SimData!$H$9:$H$508)-1)+$AI$447</f>
        <v>0.89178356713426932</v>
      </c>
    </row>
    <row r="449" spans="1:35" x14ac:dyDescent="0.2">
      <c r="A449">
        <v>441</v>
      </c>
      <c r="B449">
        <v>4.4510786141090959</v>
      </c>
      <c r="C449">
        <v>6.2469468615705166</v>
      </c>
      <c r="D449">
        <v>7.7567012244162008</v>
      </c>
      <c r="E449">
        <v>8.9803421151416245</v>
      </c>
      <c r="F449">
        <v>0.29999999999999993</v>
      </c>
      <c r="G449">
        <v>11.721416600278642</v>
      </c>
      <c r="H449">
        <v>14.275558036379937</v>
      </c>
      <c r="V449">
        <f>SMALL(SimData!$B$9:$B$508,447)</f>
        <v>5.3225760087460747</v>
      </c>
      <c r="W449">
        <f>1/(COUNT(SimData!$B$9:$B$508)-1)+$W$448</f>
        <v>0.89378757515030138</v>
      </c>
      <c r="X449">
        <f>SMALL(SimData!$C$9:$C$508,447)</f>
        <v>8.3651623468364402</v>
      </c>
      <c r="Y449">
        <f>1/(COUNT(SimData!$C$9:$C$508)-1)+$Y$448</f>
        <v>0.89378757515030138</v>
      </c>
      <c r="Z449">
        <f>SMALL(SimData!$D$9:$D$508,447)</f>
        <v>11.803628722449188</v>
      </c>
      <c r="AA449">
        <f>1/(COUNT(SimData!$D$9:$D$508)-1)+$AA$448</f>
        <v>0.89378757515030138</v>
      </c>
      <c r="AB449">
        <f>SMALL(SimData!$E$9:$E$508,447)</f>
        <v>15.590588141298436</v>
      </c>
      <c r="AC449">
        <f>1/(COUNT(SimData!$E$9:$E$508)-1)+$AC$448</f>
        <v>0.89378757515030138</v>
      </c>
      <c r="AD449">
        <f>SMALL(SimData!$F$9:$F$508,447)</f>
        <v>0.29999999999999993</v>
      </c>
      <c r="AE449">
        <f>1/(COUNT(SimData!$F$9:$F$508)-1)+$AE$448</f>
        <v>0.89378757515030138</v>
      </c>
      <c r="AF449">
        <f>SMALL(SimData!$G$9:$G$508,447)</f>
        <v>22.4462373210112</v>
      </c>
      <c r="AG449">
        <f>1/(COUNT(SimData!$G$9:$G$508)-1)+$AG$448</f>
        <v>0.89378757515030138</v>
      </c>
      <c r="AH449">
        <f>SMALL(SimData!$H$9:$H$508,447)</f>
        <v>29.295352059776892</v>
      </c>
      <c r="AI449">
        <f>1/(COUNT(SimData!$H$9:$H$508)-1)+$AI$448</f>
        <v>0.89378757515030138</v>
      </c>
    </row>
    <row r="450" spans="1:35" x14ac:dyDescent="0.2">
      <c r="A450">
        <v>442</v>
      </c>
      <c r="B450">
        <v>0.35352222574590964</v>
      </c>
      <c r="C450">
        <v>0.20112569640223546</v>
      </c>
      <c r="D450">
        <v>-0.17037606255864043</v>
      </c>
      <c r="E450">
        <v>-0.76098246983027673</v>
      </c>
      <c r="F450">
        <v>0.29999999999999993</v>
      </c>
      <c r="G450">
        <v>-1.7166761049630728</v>
      </c>
      <c r="H450">
        <v>-2.8150787713242416</v>
      </c>
      <c r="V450">
        <f>SMALL(SimData!$B$9:$B$508,448)</f>
        <v>5.3249993367358446</v>
      </c>
      <c r="W450">
        <f>1/(COUNT(SimData!$B$9:$B$508)-1)+$W$449</f>
        <v>0.89579158316633345</v>
      </c>
      <c r="X450">
        <f>SMALL(SimData!$C$9:$C$508,448)</f>
        <v>8.4230536379440561</v>
      </c>
      <c r="Y450">
        <f>1/(COUNT(SimData!$C$9:$C$508)-1)+$Y$449</f>
        <v>0.89579158316633345</v>
      </c>
      <c r="Z450">
        <f>SMALL(SimData!$D$9:$D$508,448)</f>
        <v>11.885823779611448</v>
      </c>
      <c r="AA450">
        <f>1/(COUNT(SimData!$D$9:$D$508)-1)+$AA$449</f>
        <v>0.89579158316633345</v>
      </c>
      <c r="AB450">
        <f>SMALL(SimData!$E$9:$E$508,448)</f>
        <v>15.622497179851189</v>
      </c>
      <c r="AC450">
        <f>1/(COUNT(SimData!$E$9:$E$508)-1)+$AC$449</f>
        <v>0.89579158316633345</v>
      </c>
      <c r="AD450">
        <f>SMALL(SimData!$F$9:$F$508,448)</f>
        <v>0.29999999999999993</v>
      </c>
      <c r="AE450">
        <f>1/(COUNT(SimData!$F$9:$F$508)-1)+$AE$449</f>
        <v>0.89579158316633345</v>
      </c>
      <c r="AF450">
        <f>SMALL(SimData!$G$9:$G$508,448)</f>
        <v>22.485901578388674</v>
      </c>
      <c r="AG450">
        <f>1/(COUNT(SimData!$G$9:$G$508)-1)+$AG$449</f>
        <v>0.89579158316633345</v>
      </c>
      <c r="AH450">
        <f>SMALL(SimData!$H$9:$H$508,448)</f>
        <v>29.403949600949481</v>
      </c>
      <c r="AI450">
        <f>1/(COUNT(SimData!$H$9:$H$508)-1)+$AI$449</f>
        <v>0.89579158316633345</v>
      </c>
    </row>
    <row r="451" spans="1:35" x14ac:dyDescent="0.2">
      <c r="A451">
        <v>443</v>
      </c>
      <c r="B451">
        <v>2.7852686228457801</v>
      </c>
      <c r="C451">
        <v>4.3193837316385837</v>
      </c>
      <c r="D451">
        <v>5.9481525603702181</v>
      </c>
      <c r="E451">
        <v>7.6715750357005836</v>
      </c>
      <c r="F451">
        <v>0.29999999999999993</v>
      </c>
      <c r="G451">
        <v>11.066547936442561</v>
      </c>
      <c r="H451">
        <v>14.561029548102367</v>
      </c>
      <c r="V451">
        <f>SMALL(SimData!$B$9:$B$508,449)</f>
        <v>5.3286498917928418</v>
      </c>
      <c r="W451">
        <f>1/(COUNT(SimData!$B$9:$B$508)-1)+$W$450</f>
        <v>0.89779559118236552</v>
      </c>
      <c r="X451">
        <f>SMALL(SimData!$C$9:$C$508,449)</f>
        <v>8.4573602814927824</v>
      </c>
      <c r="Y451">
        <f>1/(COUNT(SimData!$C$9:$C$508)-1)+$Y$450</f>
        <v>0.89779559118236552</v>
      </c>
      <c r="Z451">
        <f>SMALL(SimData!$D$9:$D$508,449)</f>
        <v>11.926688776805719</v>
      </c>
      <c r="AA451">
        <f>1/(COUNT(SimData!$D$9:$D$508)-1)+$AA$450</f>
        <v>0.89779559118236552</v>
      </c>
      <c r="AB451">
        <f>SMALL(SimData!$E$9:$E$508,449)</f>
        <v>15.625300932495405</v>
      </c>
      <c r="AC451">
        <f>1/(COUNT(SimData!$E$9:$E$508)-1)+$AC$450</f>
        <v>0.89779559118236552</v>
      </c>
      <c r="AD451">
        <f>SMALL(SimData!$F$9:$F$508,449)</f>
        <v>0.29999999999999993</v>
      </c>
      <c r="AE451">
        <f>1/(COUNT(SimData!$F$9:$F$508)-1)+$AE$450</f>
        <v>0.89779559118236552</v>
      </c>
      <c r="AF451">
        <f>SMALL(SimData!$G$9:$G$508,449)</f>
        <v>22.619954055997283</v>
      </c>
      <c r="AG451">
        <f>1/(COUNT(SimData!$G$9:$G$508)-1)+$AG$450</f>
        <v>0.89779559118236552</v>
      </c>
      <c r="AH451">
        <f>SMALL(SimData!$H$9:$H$508,449)</f>
        <v>29.768111339435414</v>
      </c>
      <c r="AI451">
        <f>1/(COUNT(SimData!$H$9:$H$508)-1)+$AI$450</f>
        <v>0.89779559118236552</v>
      </c>
    </row>
    <row r="452" spans="1:35" x14ac:dyDescent="0.2">
      <c r="A452">
        <v>444</v>
      </c>
      <c r="B452">
        <v>1.8336755870353059</v>
      </c>
      <c r="C452">
        <v>2.6503800341592143</v>
      </c>
      <c r="D452">
        <v>3.400661558136703</v>
      </c>
      <c r="E452">
        <v>4.0845210476201794</v>
      </c>
      <c r="F452">
        <v>0.29999999999999993</v>
      </c>
      <c r="G452">
        <v>5.4822901737126282</v>
      </c>
      <c r="H452">
        <v>6.8049524668712875</v>
      </c>
      <c r="V452">
        <f>SMALL(SimData!$B$9:$B$508,450)</f>
        <v>5.3995718148669685</v>
      </c>
      <c r="W452">
        <f>1/(COUNT(SimData!$B$9:$B$508)-1)+$W$451</f>
        <v>0.89979959919839758</v>
      </c>
      <c r="X452">
        <f>SMALL(SimData!$C$9:$C$508,450)</f>
        <v>8.4743186365930079</v>
      </c>
      <c r="Y452">
        <f>1/(COUNT(SimData!$C$9:$C$508)-1)+$Y$451</f>
        <v>0.89979959919839758</v>
      </c>
      <c r="Z452">
        <f>SMALL(SimData!$D$9:$D$508,450)</f>
        <v>12.019545685710723</v>
      </c>
      <c r="AA452">
        <f>1/(COUNT(SimData!$D$9:$D$508)-1)+$AA$451</f>
        <v>0.89979959919839758</v>
      </c>
      <c r="AB452">
        <f>SMALL(SimData!$E$9:$E$508,450)</f>
        <v>15.815123014124799</v>
      </c>
      <c r="AC452">
        <f>1/(COUNT(SimData!$E$9:$E$508)-1)+$AC$451</f>
        <v>0.89979959919839758</v>
      </c>
      <c r="AD452">
        <f>SMALL(SimData!$F$9:$F$508,450)</f>
        <v>0.29999999999999993</v>
      </c>
      <c r="AE452">
        <f>1/(COUNT(SimData!$F$9:$F$508)-1)+$AE$451</f>
        <v>0.89979959919839758</v>
      </c>
      <c r="AF452">
        <f>SMALL(SimData!$G$9:$G$508,450)</f>
        <v>22.849412913967967</v>
      </c>
      <c r="AG452">
        <f>1/(COUNT(SimData!$G$9:$G$508)-1)+$AG$451</f>
        <v>0.89979959919839758</v>
      </c>
      <c r="AH452">
        <f>SMALL(SimData!$H$9:$H$508,450)</f>
        <v>29.768601014786217</v>
      </c>
      <c r="AI452">
        <f>1/(COUNT(SimData!$H$9:$H$508)-1)+$AI$451</f>
        <v>0.89979959919839758</v>
      </c>
    </row>
    <row r="453" spans="1:35" x14ac:dyDescent="0.2">
      <c r="A453">
        <v>445</v>
      </c>
      <c r="B453">
        <v>4.7488903469715567</v>
      </c>
      <c r="C453">
        <v>8.0862433781735259</v>
      </c>
      <c r="D453">
        <v>12.065867931827617</v>
      </c>
      <c r="E453">
        <v>16.687763920090145</v>
      </c>
      <c r="F453">
        <v>0.29999999999999993</v>
      </c>
      <c r="G453">
        <v>24.235215442273375</v>
      </c>
      <c r="H453">
        <v>31.340602764254637</v>
      </c>
      <c r="V453">
        <f>SMALL(SimData!$B$9:$B$508,451)</f>
        <v>5.4219474841684496</v>
      </c>
      <c r="W453">
        <f>1/(COUNT(SimData!$B$9:$B$508)-1)+$W$452</f>
        <v>0.90180360721442965</v>
      </c>
      <c r="X453">
        <f>SMALL(SimData!$C$9:$C$508,451)</f>
        <v>8.4805914495704684</v>
      </c>
      <c r="Y453">
        <f>1/(COUNT(SimData!$C$9:$C$508)-1)+$Y$452</f>
        <v>0.90180360721442965</v>
      </c>
      <c r="Z453">
        <f>SMALL(SimData!$D$9:$D$508,451)</f>
        <v>12.065867931827617</v>
      </c>
      <c r="AA453">
        <f>1/(COUNT(SimData!$D$9:$D$508)-1)+$AA$452</f>
        <v>0.90180360721442965</v>
      </c>
      <c r="AB453">
        <f>SMALL(SimData!$E$9:$E$508,451)</f>
        <v>15.868095811376904</v>
      </c>
      <c r="AC453">
        <f>1/(COUNT(SimData!$E$9:$E$508)-1)+$AC$452</f>
        <v>0.90180360721442965</v>
      </c>
      <c r="AD453">
        <f>SMALL(SimData!$F$9:$F$508,451)</f>
        <v>0.29999999999999993</v>
      </c>
      <c r="AE453">
        <f>1/(COUNT(SimData!$F$9:$F$508)-1)+$AE$452</f>
        <v>0.90180360721442965</v>
      </c>
      <c r="AF453">
        <f>SMALL(SimData!$G$9:$G$508,451)</f>
        <v>22.958869020572227</v>
      </c>
      <c r="AG453">
        <f>1/(COUNT(SimData!$G$9:$G$508)-1)+$AG$452</f>
        <v>0.90180360721442965</v>
      </c>
      <c r="AH453">
        <f>SMALL(SimData!$H$9:$H$508,451)</f>
        <v>29.816693642064106</v>
      </c>
      <c r="AI453">
        <f>1/(COUNT(SimData!$H$9:$H$508)-1)+$AI$452</f>
        <v>0.90180360721442965</v>
      </c>
    </row>
    <row r="454" spans="1:35" x14ac:dyDescent="0.2">
      <c r="A454">
        <v>446</v>
      </c>
      <c r="B454">
        <v>5.6003558247047351</v>
      </c>
      <c r="C454">
        <v>9.1101244512352668</v>
      </c>
      <c r="D454">
        <v>13.09328667517679</v>
      </c>
      <c r="E454">
        <v>17.549842202011646</v>
      </c>
      <c r="F454">
        <v>0.29999999999999993</v>
      </c>
      <c r="G454">
        <v>25.414802788504606</v>
      </c>
      <c r="H454">
        <v>33.121943918477406</v>
      </c>
      <c r="V454">
        <f>SMALL(SimData!$B$9:$B$508,452)</f>
        <v>5.4386162652123371</v>
      </c>
      <c r="W454">
        <f>1/(COUNT(SimData!$B$9:$B$508)-1)+$W$453</f>
        <v>0.90380761523046171</v>
      </c>
      <c r="X454">
        <f>SMALL(SimData!$C$9:$C$508,452)</f>
        <v>8.5023895693542659</v>
      </c>
      <c r="Y454">
        <f>1/(COUNT(SimData!$C$9:$C$508)-1)+$Y$453</f>
        <v>0.90380761523046171</v>
      </c>
      <c r="Z454">
        <f>SMALL(SimData!$D$9:$D$508,452)</f>
        <v>12.086945446160609</v>
      </c>
      <c r="AA454">
        <f>1/(COUNT(SimData!$D$9:$D$508)-1)+$AA$453</f>
        <v>0.90380761523046171</v>
      </c>
      <c r="AB454">
        <f>SMALL(SimData!$E$9:$E$508,452)</f>
        <v>15.982920651678604</v>
      </c>
      <c r="AC454">
        <f>1/(COUNT(SimData!$E$9:$E$508)-1)+$AC$453</f>
        <v>0.90380761523046171</v>
      </c>
      <c r="AD454">
        <f>SMALL(SimData!$F$9:$F$508,452)</f>
        <v>0.29999999999999993</v>
      </c>
      <c r="AE454">
        <f>1/(COUNT(SimData!$F$9:$F$508)-1)+$AE$453</f>
        <v>0.90380761523046171</v>
      </c>
      <c r="AF454">
        <f>SMALL(SimData!$G$9:$G$508,452)</f>
        <v>23.051723322189741</v>
      </c>
      <c r="AG454">
        <f>1/(COUNT(SimData!$G$9:$G$508)-1)+$AG$453</f>
        <v>0.90380761523046171</v>
      </c>
      <c r="AH454">
        <f>SMALL(SimData!$H$9:$H$508,452)</f>
        <v>29.88134235624965</v>
      </c>
      <c r="AI454">
        <f>1/(COUNT(SimData!$H$9:$H$508)-1)+$AI$453</f>
        <v>0.90380761523046171</v>
      </c>
    </row>
    <row r="455" spans="1:35" x14ac:dyDescent="0.2">
      <c r="A455">
        <v>447</v>
      </c>
      <c r="B455">
        <v>6.2810460961610026</v>
      </c>
      <c r="C455">
        <v>9.6393701958338927</v>
      </c>
      <c r="D455">
        <v>13.143228574812291</v>
      </c>
      <c r="E455">
        <v>16.792620604179977</v>
      </c>
      <c r="F455">
        <v>0.29999999999999993</v>
      </c>
      <c r="G455">
        <v>24.044949751585513</v>
      </c>
      <c r="H455">
        <v>31.477952876395616</v>
      </c>
      <c r="V455">
        <f>SMALL(SimData!$B$9:$B$508,453)</f>
        <v>5.4457570464464373</v>
      </c>
      <c r="W455">
        <f>1/(COUNT(SimData!$B$9:$B$508)-1)+$W$454</f>
        <v>0.90581162324649378</v>
      </c>
      <c r="X455">
        <f>SMALL(SimData!$C$9:$C$508,453)</f>
        <v>8.5475079233657834</v>
      </c>
      <c r="Y455">
        <f>1/(COUNT(SimData!$C$9:$C$508)-1)+$Y$454</f>
        <v>0.90581162324649378</v>
      </c>
      <c r="Z455">
        <f>SMALL(SimData!$D$9:$D$508,453)</f>
        <v>12.124753896381273</v>
      </c>
      <c r="AA455">
        <f>1/(COUNT(SimData!$D$9:$D$508)-1)+$AA$454</f>
        <v>0.90581162324649378</v>
      </c>
      <c r="AB455">
        <f>SMALL(SimData!$E$9:$E$508,453)</f>
        <v>16.117242312263429</v>
      </c>
      <c r="AC455">
        <f>1/(COUNT(SimData!$E$9:$E$508)-1)+$AC$454</f>
        <v>0.90581162324649378</v>
      </c>
      <c r="AD455">
        <f>SMALL(SimData!$F$9:$F$508,453)</f>
        <v>0.29999999999999993</v>
      </c>
      <c r="AE455">
        <f>1/(COUNT(SimData!$F$9:$F$508)-1)+$AE$454</f>
        <v>0.90581162324649378</v>
      </c>
      <c r="AF455">
        <f>SMALL(SimData!$G$9:$G$508,453)</f>
        <v>23.13430591942479</v>
      </c>
      <c r="AG455">
        <f>1/(COUNT(SimData!$G$9:$G$508)-1)+$AG$454</f>
        <v>0.90581162324649378</v>
      </c>
      <c r="AH455">
        <f>SMALL(SimData!$H$9:$H$508,453)</f>
        <v>29.911642699236218</v>
      </c>
      <c r="AI455">
        <f>1/(COUNT(SimData!$H$9:$H$508)-1)+$AI$454</f>
        <v>0.90581162324649378</v>
      </c>
    </row>
    <row r="456" spans="1:35" x14ac:dyDescent="0.2">
      <c r="A456">
        <v>448</v>
      </c>
      <c r="B456">
        <v>-2.8790942986670873E-2</v>
      </c>
      <c r="C456">
        <v>-4.5388004689747241E-2</v>
      </c>
      <c r="D456">
        <v>-6.3119393747900918E-2</v>
      </c>
      <c r="E456">
        <v>-8.1985338291882953E-2</v>
      </c>
      <c r="F456">
        <v>0.29999999999999993</v>
      </c>
      <c r="G456">
        <v>8.9727588099567435E-2</v>
      </c>
      <c r="H456">
        <v>0.4337974246494683</v>
      </c>
      <c r="V456">
        <f>SMALL(SimData!$B$9:$B$508,454)</f>
        <v>5.4491247038704858</v>
      </c>
      <c r="W456">
        <f>1/(COUNT(SimData!$B$9:$B$508)-1)+$W$455</f>
        <v>0.90781563126252585</v>
      </c>
      <c r="X456">
        <f>SMALL(SimData!$C$9:$C$508,454)</f>
        <v>8.6723809445923994</v>
      </c>
      <c r="Y456">
        <f>1/(COUNT(SimData!$C$9:$C$508)-1)+$Y$455</f>
        <v>0.90781563126252585</v>
      </c>
      <c r="Z456">
        <f>SMALL(SimData!$D$9:$D$508,454)</f>
        <v>12.220408523197795</v>
      </c>
      <c r="AA456">
        <f>1/(COUNT(SimData!$D$9:$D$508)-1)+$AA$455</f>
        <v>0.90781563126252585</v>
      </c>
      <c r="AB456">
        <f>SMALL(SimData!$E$9:$E$508,454)</f>
        <v>16.141401945923345</v>
      </c>
      <c r="AC456">
        <f>1/(COUNT(SimData!$E$9:$E$508)-1)+$AC$455</f>
        <v>0.90781563126252585</v>
      </c>
      <c r="AD456">
        <f>SMALL(SimData!$F$9:$F$508,454)</f>
        <v>0.29999999999999993</v>
      </c>
      <c r="AE456">
        <f>1/(COUNT(SimData!$F$9:$F$508)-1)+$AE$455</f>
        <v>0.90781563126252585</v>
      </c>
      <c r="AF456">
        <f>SMALL(SimData!$G$9:$G$508,454)</f>
        <v>23.153733912664528</v>
      </c>
      <c r="AG456">
        <f>1/(COUNT(SimData!$G$9:$G$508)-1)+$AG$455</f>
        <v>0.90781563126252585</v>
      </c>
      <c r="AH456">
        <f>SMALL(SimData!$H$9:$H$508,454)</f>
        <v>30.022901633758995</v>
      </c>
      <c r="AI456">
        <f>1/(COUNT(SimData!$H$9:$H$508)-1)+$AI$455</f>
        <v>0.90781563126252585</v>
      </c>
    </row>
    <row r="457" spans="1:35" x14ac:dyDescent="0.2">
      <c r="A457">
        <v>449</v>
      </c>
      <c r="B457">
        <v>2.2114684894547207</v>
      </c>
      <c r="C457">
        <v>3.122816501792494</v>
      </c>
      <c r="D457">
        <v>3.9049070321415646</v>
      </c>
      <c r="E457">
        <v>4.5577402031195557</v>
      </c>
      <c r="F457">
        <v>0.29999999999999993</v>
      </c>
      <c r="G457">
        <v>6.1650040445771905</v>
      </c>
      <c r="H457">
        <v>7.8281632417918292</v>
      </c>
      <c r="V457">
        <f>SMALL(SimData!$B$9:$B$508,455)</f>
        <v>5.4535385923606361</v>
      </c>
      <c r="W457">
        <f>1/(COUNT(SimData!$B$9:$B$508)-1)+$W$456</f>
        <v>0.90981963927855791</v>
      </c>
      <c r="X457">
        <f>SMALL(SimData!$C$9:$C$508,455)</f>
        <v>8.7111997342738121</v>
      </c>
      <c r="Y457">
        <f>1/(COUNT(SimData!$C$9:$C$508)-1)+$Y$456</f>
        <v>0.90981963927855791</v>
      </c>
      <c r="Z457">
        <f>SMALL(SimData!$D$9:$D$508,455)</f>
        <v>12.247750732959883</v>
      </c>
      <c r="AA457">
        <f>1/(COUNT(SimData!$D$9:$D$508)-1)+$AA$456</f>
        <v>0.90981963927855791</v>
      </c>
      <c r="AB457">
        <f>SMALL(SimData!$E$9:$E$508,455)</f>
        <v>16.258162323977491</v>
      </c>
      <c r="AC457">
        <f>1/(COUNT(SimData!$E$9:$E$508)-1)+$AC$456</f>
        <v>0.90981963927855791</v>
      </c>
      <c r="AD457">
        <f>SMALL(SimData!$F$9:$F$508,455)</f>
        <v>0.29999999999999993</v>
      </c>
      <c r="AE457">
        <f>1/(COUNT(SimData!$F$9:$F$508)-1)+$AE$456</f>
        <v>0.90981963927855791</v>
      </c>
      <c r="AF457">
        <f>SMALL(SimData!$G$9:$G$508,455)</f>
        <v>23.216721936519782</v>
      </c>
      <c r="AG457">
        <f>1/(COUNT(SimData!$G$9:$G$508)-1)+$AG$456</f>
        <v>0.90981963927855791</v>
      </c>
      <c r="AH457">
        <f>SMALL(SimData!$H$9:$H$508,455)</f>
        <v>30.134832668758332</v>
      </c>
      <c r="AI457">
        <f>1/(COUNT(SimData!$H$9:$H$508)-1)+$AI$456</f>
        <v>0.90981963927855791</v>
      </c>
    </row>
    <row r="458" spans="1:35" x14ac:dyDescent="0.2">
      <c r="A458">
        <v>450</v>
      </c>
      <c r="B458">
        <v>4.3106292963556463</v>
      </c>
      <c r="C458">
        <v>7.228774597555458</v>
      </c>
      <c r="D458">
        <v>10.655807363584115</v>
      </c>
      <c r="E458">
        <v>14.591726626273456</v>
      </c>
      <c r="F458">
        <v>0.29999999999999993</v>
      </c>
      <c r="G458">
        <v>21.378587407365767</v>
      </c>
      <c r="H458">
        <v>28.030501346393603</v>
      </c>
      <c r="V458">
        <f>SMALL(SimData!$B$9:$B$508,456)</f>
        <v>5.4603945375704104</v>
      </c>
      <c r="W458">
        <f>1/(COUNT(SimData!$B$9:$B$508)-1)+$W$457</f>
        <v>0.91182364729458998</v>
      </c>
      <c r="X458">
        <f>SMALL(SimData!$C$9:$C$508,456)</f>
        <v>8.7184494322790087</v>
      </c>
      <c r="Y458">
        <f>1/(COUNT(SimData!$C$9:$C$508)-1)+$Y$457</f>
        <v>0.91182364729458998</v>
      </c>
      <c r="Z458">
        <f>SMALL(SimData!$D$9:$D$508,456)</f>
        <v>12.280945918925822</v>
      </c>
      <c r="AA458">
        <f>1/(COUNT(SimData!$D$9:$D$508)-1)+$AA$457</f>
        <v>0.91182364729458998</v>
      </c>
      <c r="AB458">
        <f>SMALL(SimData!$E$9:$E$508,456)</f>
        <v>16.427322867500472</v>
      </c>
      <c r="AC458">
        <f>1/(COUNT(SimData!$E$9:$E$508)-1)+$AC$457</f>
        <v>0.91182364729458998</v>
      </c>
      <c r="AD458">
        <f>SMALL(SimData!$F$9:$F$508,456)</f>
        <v>0.29999999999999993</v>
      </c>
      <c r="AE458">
        <f>1/(COUNT(SimData!$F$9:$F$508)-1)+$AE$457</f>
        <v>0.91182364729458998</v>
      </c>
      <c r="AF458">
        <f>SMALL(SimData!$G$9:$G$508,456)</f>
        <v>23.350246516133911</v>
      </c>
      <c r="AG458">
        <f>1/(COUNT(SimData!$G$9:$G$508)-1)+$AG$457</f>
        <v>0.91182364729458998</v>
      </c>
      <c r="AH458">
        <f>SMALL(SimData!$H$9:$H$508,456)</f>
        <v>30.305374697056276</v>
      </c>
      <c r="AI458">
        <f>1/(COUNT(SimData!$H$9:$H$508)-1)+$AI$457</f>
        <v>0.91182364729458998</v>
      </c>
    </row>
    <row r="459" spans="1:35" x14ac:dyDescent="0.2">
      <c r="A459">
        <v>451</v>
      </c>
      <c r="B459">
        <v>1.3206469413026967</v>
      </c>
      <c r="C459">
        <v>1.9780928035432568</v>
      </c>
      <c r="D459">
        <v>2.6339536368254191</v>
      </c>
      <c r="E459">
        <v>3.2882294064064799</v>
      </c>
      <c r="F459">
        <v>0.29999999999999993</v>
      </c>
      <c r="G459">
        <v>4.5887412205511868</v>
      </c>
      <c r="H459">
        <v>5.88018306112874</v>
      </c>
      <c r="V459">
        <f>SMALL(SimData!$B$9:$B$508,457)</f>
        <v>5.5378339279842326</v>
      </c>
      <c r="W459">
        <f>1/(COUNT(SimData!$B$9:$B$508)-1)+$W$458</f>
        <v>0.91382765531062204</v>
      </c>
      <c r="X459">
        <f>SMALL(SimData!$C$9:$C$508,457)</f>
        <v>8.7823882000018099</v>
      </c>
      <c r="Y459">
        <f>1/(COUNT(SimData!$C$9:$C$508)-1)+$Y$458</f>
        <v>0.91382765531062204</v>
      </c>
      <c r="Z459">
        <f>SMALL(SimData!$D$9:$D$508,457)</f>
        <v>12.386466126211419</v>
      </c>
      <c r="AA459">
        <f>1/(COUNT(SimData!$D$9:$D$508)-1)+$AA$458</f>
        <v>0.91382765531062204</v>
      </c>
      <c r="AB459">
        <f>SMALL(SimData!$E$9:$E$508,457)</f>
        <v>16.456684277906614</v>
      </c>
      <c r="AC459">
        <f>1/(COUNT(SimData!$E$9:$E$508)-1)+$AC$458</f>
        <v>0.91382765531062204</v>
      </c>
      <c r="AD459">
        <f>SMALL(SimData!$F$9:$F$508,457)</f>
        <v>0.29999999999999993</v>
      </c>
      <c r="AE459">
        <f>1/(COUNT(SimData!$F$9:$F$508)-1)+$AE$458</f>
        <v>0.91382765531062204</v>
      </c>
      <c r="AF459">
        <f>SMALL(SimData!$G$9:$G$508,457)</f>
        <v>23.506391861243987</v>
      </c>
      <c r="AG459">
        <f>1/(COUNT(SimData!$G$9:$G$508)-1)+$AG$458</f>
        <v>0.91382765531062204</v>
      </c>
      <c r="AH459">
        <f>SMALL(SimData!$H$9:$H$508,457)</f>
        <v>30.444279267506506</v>
      </c>
      <c r="AI459">
        <f>1/(COUNT(SimData!$H$9:$H$508)-1)+$AI$458</f>
        <v>0.91382765531062204</v>
      </c>
    </row>
    <row r="460" spans="1:35" x14ac:dyDescent="0.2">
      <c r="A460">
        <v>452</v>
      </c>
      <c r="B460">
        <v>3.7343535022756758</v>
      </c>
      <c r="C460">
        <v>6.2641988440300214</v>
      </c>
      <c r="D460">
        <v>9.236156726587355</v>
      </c>
      <c r="E460">
        <v>12.650226596614756</v>
      </c>
      <c r="F460">
        <v>0.29999999999999993</v>
      </c>
      <c r="G460">
        <v>18.39156400973371</v>
      </c>
      <c r="H460">
        <v>23.895826101726538</v>
      </c>
      <c r="V460">
        <f>SMALL(SimData!$B$9:$B$508,458)</f>
        <v>5.549523214076066</v>
      </c>
      <c r="W460">
        <f>1/(COUNT(SimData!$B$9:$B$508)-1)+$W$459</f>
        <v>0.91583166332665411</v>
      </c>
      <c r="X460">
        <f>SMALL(SimData!$C$9:$C$508,458)</f>
        <v>8.8176948461026576</v>
      </c>
      <c r="Y460">
        <f>1/(COUNT(SimData!$C$9:$C$508)-1)+$Y$459</f>
        <v>0.91583166332665411</v>
      </c>
      <c r="Z460">
        <f>SMALL(SimData!$D$9:$D$508,458)</f>
        <v>12.450387962652426</v>
      </c>
      <c r="AA460">
        <f>1/(COUNT(SimData!$D$9:$D$508)-1)+$AA$459</f>
        <v>0.91583166332665411</v>
      </c>
      <c r="AB460">
        <f>SMALL(SimData!$E$9:$E$508,458)</f>
        <v>16.524733849278118</v>
      </c>
      <c r="AC460">
        <f>1/(COUNT(SimData!$E$9:$E$508)-1)+$AC$459</f>
        <v>0.91583166332665411</v>
      </c>
      <c r="AD460">
        <f>SMALL(SimData!$F$9:$F$508,458)</f>
        <v>0.29999999999999993</v>
      </c>
      <c r="AE460">
        <f>1/(COUNT(SimData!$F$9:$F$508)-1)+$AE$459</f>
        <v>0.91583166332665411</v>
      </c>
      <c r="AF460">
        <f>SMALL(SimData!$G$9:$G$508,458)</f>
        <v>23.665237169895072</v>
      </c>
      <c r="AG460">
        <f>1/(COUNT(SimData!$G$9:$G$508)-1)+$AG$459</f>
        <v>0.91583166332665411</v>
      </c>
      <c r="AH460">
        <f>SMALL(SimData!$H$9:$H$508,458)</f>
        <v>30.545410419346691</v>
      </c>
      <c r="AI460">
        <f>1/(COUNT(SimData!$H$9:$H$508)-1)+$AI$459</f>
        <v>0.91583166332665411</v>
      </c>
    </row>
    <row r="461" spans="1:35" x14ac:dyDescent="0.2">
      <c r="A461">
        <v>453</v>
      </c>
      <c r="B461">
        <v>6.9478264732209472E-2</v>
      </c>
      <c r="C461">
        <v>-0.32349570164083147</v>
      </c>
      <c r="D461">
        <v>-1.0012785099710082</v>
      </c>
      <c r="E461">
        <v>-1.9638695864148541</v>
      </c>
      <c r="F461">
        <v>0.29999999999999993</v>
      </c>
      <c r="G461">
        <v>-3.4500202624627558</v>
      </c>
      <c r="H461">
        <v>-5.0004316771384332</v>
      </c>
      <c r="V461">
        <f>SMALL(SimData!$B$9:$B$508,459)</f>
        <v>5.5571129644162696</v>
      </c>
      <c r="W461">
        <f>1/(COUNT(SimData!$B$9:$B$508)-1)+$W$460</f>
        <v>0.91783567134268618</v>
      </c>
      <c r="X461">
        <f>SMALL(SimData!$C$9:$C$508,459)</f>
        <v>8.8349209202946426</v>
      </c>
      <c r="Y461">
        <f>1/(COUNT(SimData!$C$9:$C$508)-1)+$Y$460</f>
        <v>0.91783567134268618</v>
      </c>
      <c r="Z461">
        <f>SMALL(SimData!$D$9:$D$508,459)</f>
        <v>12.497557040903081</v>
      </c>
      <c r="AA461">
        <f>1/(COUNT(SimData!$D$9:$D$508)-1)+$AA$460</f>
        <v>0.91783567134268618</v>
      </c>
      <c r="AB461">
        <f>SMALL(SimData!$E$9:$E$508,459)</f>
        <v>16.566402251661046</v>
      </c>
      <c r="AC461">
        <f>1/(COUNT(SimData!$E$9:$E$508)-1)+$AC$460</f>
        <v>0.91783567134268618</v>
      </c>
      <c r="AD461">
        <f>SMALL(SimData!$F$9:$F$508,459)</f>
        <v>0.29999999999999993</v>
      </c>
      <c r="AE461">
        <f>1/(COUNT(SimData!$F$9:$F$508)-1)+$AE$460</f>
        <v>0.91783567134268618</v>
      </c>
      <c r="AF461">
        <f>SMALL(SimData!$G$9:$G$508,459)</f>
        <v>23.714524183022217</v>
      </c>
      <c r="AG461">
        <f>1/(COUNT(SimData!$G$9:$G$508)-1)+$AG$460</f>
        <v>0.91783567134268618</v>
      </c>
      <c r="AH461">
        <f>SMALL(SimData!$H$9:$H$508,459)</f>
        <v>30.581694486906382</v>
      </c>
      <c r="AI461">
        <f>1/(COUNT(SimData!$H$9:$H$508)-1)+$AI$460</f>
        <v>0.91783567134268618</v>
      </c>
    </row>
    <row r="462" spans="1:35" x14ac:dyDescent="0.2">
      <c r="A462">
        <v>454</v>
      </c>
      <c r="B462">
        <v>0.77898466212147832</v>
      </c>
      <c r="C462">
        <v>1.3112472746823947</v>
      </c>
      <c r="D462">
        <v>1.9390230275926601</v>
      </c>
      <c r="E462">
        <v>2.6623121096449061</v>
      </c>
      <c r="F462">
        <v>0.29999999999999993</v>
      </c>
      <c r="G462">
        <v>4.034404763935636</v>
      </c>
      <c r="H462">
        <v>5.4885077273385825</v>
      </c>
      <c r="V462">
        <f>SMALL(SimData!$B$9:$B$508,460)</f>
        <v>5.5926526265669745</v>
      </c>
      <c r="W462">
        <f>1/(COUNT(SimData!$B$9:$B$508)-1)+$W$461</f>
        <v>0.91983967935871824</v>
      </c>
      <c r="X462">
        <f>SMALL(SimData!$C$9:$C$508,460)</f>
        <v>8.8732783101859543</v>
      </c>
      <c r="Y462">
        <f>1/(COUNT(SimData!$C$9:$C$508)-1)+$Y$461</f>
        <v>0.91983967935871824</v>
      </c>
      <c r="Z462">
        <f>SMALL(SimData!$D$9:$D$508,460)</f>
        <v>12.733020348590003</v>
      </c>
      <c r="AA462">
        <f>1/(COUNT(SimData!$D$9:$D$508)-1)+$AA$461</f>
        <v>0.91983967935871824</v>
      </c>
      <c r="AB462">
        <f>SMALL(SimData!$E$9:$E$508,460)</f>
        <v>16.595387295733339</v>
      </c>
      <c r="AC462">
        <f>1/(COUNT(SimData!$E$9:$E$508)-1)+$AC$461</f>
        <v>0.91983967935871824</v>
      </c>
      <c r="AD462">
        <f>SMALL(SimData!$F$9:$F$508,460)</f>
        <v>0.29999999999999993</v>
      </c>
      <c r="AE462">
        <f>1/(COUNT(SimData!$F$9:$F$508)-1)+$AE$461</f>
        <v>0.91983967935871824</v>
      </c>
      <c r="AF462">
        <f>SMALL(SimData!$G$9:$G$508,460)</f>
        <v>23.83805193096082</v>
      </c>
      <c r="AG462">
        <f>1/(COUNT(SimData!$G$9:$G$508)-1)+$AG$461</f>
        <v>0.91983967935871824</v>
      </c>
      <c r="AH462">
        <f>SMALL(SimData!$H$9:$H$508,460)</f>
        <v>30.76238548617356</v>
      </c>
      <c r="AI462">
        <f>1/(COUNT(SimData!$H$9:$H$508)-1)+$AI$461</f>
        <v>0.91983967935871824</v>
      </c>
    </row>
    <row r="463" spans="1:35" x14ac:dyDescent="0.2">
      <c r="A463">
        <v>455</v>
      </c>
      <c r="B463">
        <v>1.0153938980414157</v>
      </c>
      <c r="C463">
        <v>1.4164956108495523</v>
      </c>
      <c r="D463">
        <v>1.7468671849487487</v>
      </c>
      <c r="E463">
        <v>2.0065083421968364</v>
      </c>
      <c r="F463">
        <v>0.29999999999999993</v>
      </c>
      <c r="G463">
        <v>3.116386020369537</v>
      </c>
      <c r="H463">
        <v>4.6105258745957443</v>
      </c>
      <c r="V463">
        <f>SMALL(SimData!$B$9:$B$508,461)</f>
        <v>5.6003558247047351</v>
      </c>
      <c r="W463">
        <f>1/(COUNT(SimData!$B$9:$B$508)-1)+$W$462</f>
        <v>0.92184368737475031</v>
      </c>
      <c r="X463">
        <f>SMALL(SimData!$C$9:$C$508,461)</f>
        <v>8.8767867149297093</v>
      </c>
      <c r="Y463">
        <f>1/(COUNT(SimData!$C$9:$C$508)-1)+$Y$462</f>
        <v>0.92184368737475031</v>
      </c>
      <c r="Z463">
        <f>SMALL(SimData!$D$9:$D$508,461)</f>
        <v>12.77113964743619</v>
      </c>
      <c r="AA463">
        <f>1/(COUNT(SimData!$D$9:$D$508)-1)+$AA$462</f>
        <v>0.92184368737475031</v>
      </c>
      <c r="AB463">
        <f>SMALL(SimData!$E$9:$E$508,461)</f>
        <v>16.614367062968082</v>
      </c>
      <c r="AC463">
        <f>1/(COUNT(SimData!$E$9:$E$508)-1)+$AC$462</f>
        <v>0.92184368737475031</v>
      </c>
      <c r="AD463">
        <f>SMALL(SimData!$F$9:$F$508,461)</f>
        <v>0.29999999999999993</v>
      </c>
      <c r="AE463">
        <f>1/(COUNT(SimData!$F$9:$F$508)-1)+$AE$462</f>
        <v>0.92184368737475031</v>
      </c>
      <c r="AF463">
        <f>SMALL(SimData!$G$9:$G$508,461)</f>
        <v>23.865377755626767</v>
      </c>
      <c r="AG463">
        <f>1/(COUNT(SimData!$G$9:$G$508)-1)+$AG$462</f>
        <v>0.92184368737475031</v>
      </c>
      <c r="AH463">
        <f>SMALL(SimData!$H$9:$H$508,461)</f>
        <v>30.832670016696401</v>
      </c>
      <c r="AI463">
        <f>1/(COUNT(SimData!$H$9:$H$508)-1)+$AI$462</f>
        <v>0.92184368737475031</v>
      </c>
    </row>
    <row r="464" spans="1:35" x14ac:dyDescent="0.2">
      <c r="A464">
        <v>456</v>
      </c>
      <c r="B464">
        <v>0.56482403931468039</v>
      </c>
      <c r="C464">
        <v>1.0155921574843003</v>
      </c>
      <c r="D464">
        <v>1.5789310994176591</v>
      </c>
      <c r="E464">
        <v>2.2548407272230437</v>
      </c>
      <c r="F464">
        <v>0.29999999999999993</v>
      </c>
      <c r="G464">
        <v>3.2529080570006075</v>
      </c>
      <c r="H464">
        <v>4.1265927511536331</v>
      </c>
      <c r="V464">
        <f>SMALL(SimData!$B$9:$B$508,462)</f>
        <v>5.6046868882010799</v>
      </c>
      <c r="W464">
        <f>1/(COUNT(SimData!$B$9:$B$508)-1)+$W$463</f>
        <v>0.92384769539078238</v>
      </c>
      <c r="X464">
        <f>SMALL(SimData!$C$9:$C$508,462)</f>
        <v>8.9077969504981631</v>
      </c>
      <c r="Y464">
        <f>1/(COUNT(SimData!$C$9:$C$508)-1)+$Y$463</f>
        <v>0.92384769539078238</v>
      </c>
      <c r="Z464">
        <f>SMALL(SimData!$D$9:$D$508,462)</f>
        <v>12.811171653804676</v>
      </c>
      <c r="AA464">
        <f>1/(COUNT(SimData!$D$9:$D$508)-1)+$AA$463</f>
        <v>0.92384769539078238</v>
      </c>
      <c r="AB464">
        <f>SMALL(SimData!$E$9:$E$508,462)</f>
        <v>16.687763920090145</v>
      </c>
      <c r="AC464">
        <f>1/(COUNT(SimData!$E$9:$E$508)-1)+$AC$463</f>
        <v>0.92384769539078238</v>
      </c>
      <c r="AD464">
        <f>SMALL(SimData!$F$9:$F$508,462)</f>
        <v>0.29999999999999993</v>
      </c>
      <c r="AE464">
        <f>1/(COUNT(SimData!$F$9:$F$508)-1)+$AE$463</f>
        <v>0.92384769539078238</v>
      </c>
      <c r="AF464">
        <f>SMALL(SimData!$G$9:$G$508,462)</f>
        <v>23.941236911932979</v>
      </c>
      <c r="AG464">
        <f>1/(COUNT(SimData!$G$9:$G$508)-1)+$AG$463</f>
        <v>0.92384769539078238</v>
      </c>
      <c r="AH464">
        <f>SMALL(SimData!$H$9:$H$508,462)</f>
        <v>31.115383605398257</v>
      </c>
      <c r="AI464">
        <f>1/(COUNT(SimData!$H$9:$H$508)-1)+$AI$463</f>
        <v>0.92384769539078238</v>
      </c>
    </row>
    <row r="465" spans="1:35" x14ac:dyDescent="0.2">
      <c r="A465">
        <v>457</v>
      </c>
      <c r="B465">
        <v>1.0370949932302034</v>
      </c>
      <c r="C465">
        <v>1.3710211116850985</v>
      </c>
      <c r="D465">
        <v>1.5821998166291784</v>
      </c>
      <c r="E465">
        <v>1.6706309166719213</v>
      </c>
      <c r="F465">
        <v>0.29999999999999993</v>
      </c>
      <c r="G465">
        <v>2.3069452560990302</v>
      </c>
      <c r="H465">
        <v>3.140154079818545</v>
      </c>
      <c r="V465">
        <f>SMALL(SimData!$B$9:$B$508,463)</f>
        <v>5.6529170122769505</v>
      </c>
      <c r="W465">
        <f>1/(COUNT(SimData!$B$9:$B$508)-1)+$W$464</f>
        <v>0.92585170340681444</v>
      </c>
      <c r="X465">
        <f>SMALL(SimData!$C$9:$C$508,463)</f>
        <v>9.0173729523559754</v>
      </c>
      <c r="Y465">
        <f>1/(COUNT(SimData!$C$9:$C$508)-1)+$Y$464</f>
        <v>0.92585170340681444</v>
      </c>
      <c r="Z465">
        <f>SMALL(SimData!$D$9:$D$508,463)</f>
        <v>12.827322007740518</v>
      </c>
      <c r="AA465">
        <f>1/(COUNT(SimData!$D$9:$D$508)-1)+$AA$464</f>
        <v>0.92585170340681444</v>
      </c>
      <c r="AB465">
        <f>SMALL(SimData!$E$9:$E$508,463)</f>
        <v>16.792620604179977</v>
      </c>
      <c r="AC465">
        <f>1/(COUNT(SimData!$E$9:$E$508)-1)+$AC$464</f>
        <v>0.92585170340681444</v>
      </c>
      <c r="AD465">
        <f>SMALL(SimData!$F$9:$F$508,463)</f>
        <v>0.29999999999999993</v>
      </c>
      <c r="AE465">
        <f>1/(COUNT(SimData!$F$9:$F$508)-1)+$AE$464</f>
        <v>0.92585170340681444</v>
      </c>
      <c r="AF465">
        <f>SMALL(SimData!$G$9:$G$508,463)</f>
        <v>23.944029323648675</v>
      </c>
      <c r="AG465">
        <f>1/(COUNT(SimData!$G$9:$G$508)-1)+$AG$464</f>
        <v>0.92585170340681444</v>
      </c>
      <c r="AH465">
        <f>SMALL(SimData!$H$9:$H$508,463)</f>
        <v>31.340602764254637</v>
      </c>
      <c r="AI465">
        <f>1/(COUNT(SimData!$H$9:$H$508)-1)+$AI$464</f>
        <v>0.92585170340681444</v>
      </c>
    </row>
    <row r="466" spans="1:35" x14ac:dyDescent="0.2">
      <c r="A466">
        <v>458</v>
      </c>
      <c r="B466">
        <v>1.6650238581016144</v>
      </c>
      <c r="C466">
        <v>2.4657789211879768</v>
      </c>
      <c r="D466">
        <v>3.2456960505548067</v>
      </c>
      <c r="E466">
        <v>4.0047752664317864</v>
      </c>
      <c r="F466">
        <v>0.29999999999999993</v>
      </c>
      <c r="G466">
        <v>5.6036021705278403</v>
      </c>
      <c r="H466">
        <v>7.2380740117388989</v>
      </c>
      <c r="V466">
        <f>SMALL(SimData!$B$9:$B$508,464)</f>
        <v>5.676485270264541</v>
      </c>
      <c r="W466">
        <f>1/(COUNT(SimData!$B$9:$B$508)-1)+$W$465</f>
        <v>0.92785571142284651</v>
      </c>
      <c r="X466">
        <f>SMALL(SimData!$C$9:$C$508,464)</f>
        <v>9.0176032514666158</v>
      </c>
      <c r="Y466">
        <f>1/(COUNT(SimData!$C$9:$C$508)-1)+$Y$465</f>
        <v>0.92785571142284651</v>
      </c>
      <c r="Z466">
        <f>SMALL(SimData!$D$9:$D$508,464)</f>
        <v>12.8336695821709</v>
      </c>
      <c r="AA466">
        <f>1/(COUNT(SimData!$D$9:$D$508)-1)+$AA$465</f>
        <v>0.92785571142284651</v>
      </c>
      <c r="AB466">
        <f>SMALL(SimData!$E$9:$E$508,464)</f>
        <v>16.832012693013471</v>
      </c>
      <c r="AC466">
        <f>1/(COUNT(SimData!$E$9:$E$508)-1)+$AC$465</f>
        <v>0.92785571142284651</v>
      </c>
      <c r="AD466">
        <f>SMALL(SimData!$F$9:$F$508,464)</f>
        <v>0.29999999999999993</v>
      </c>
      <c r="AE466">
        <f>1/(COUNT(SimData!$F$9:$F$508)-1)+$AE$465</f>
        <v>0.92785571142284651</v>
      </c>
      <c r="AF466">
        <f>SMALL(SimData!$G$9:$G$508,464)</f>
        <v>24.044949751585513</v>
      </c>
      <c r="AG466">
        <f>1/(COUNT(SimData!$G$9:$G$508)-1)+$AG$465</f>
        <v>0.92785571142284651</v>
      </c>
      <c r="AH466">
        <f>SMALL(SimData!$H$9:$H$508,464)</f>
        <v>31.379641063145908</v>
      </c>
      <c r="AI466">
        <f>1/(COUNT(SimData!$H$9:$H$508)-1)+$AI$465</f>
        <v>0.92785571142284651</v>
      </c>
    </row>
    <row r="467" spans="1:35" x14ac:dyDescent="0.2">
      <c r="A467">
        <v>459</v>
      </c>
      <c r="B467">
        <v>1.2026489889025314</v>
      </c>
      <c r="C467">
        <v>1.6102333967741715</v>
      </c>
      <c r="D467">
        <v>1.8889909716811086</v>
      </c>
      <c r="E467">
        <v>2.0389219890451584</v>
      </c>
      <c r="F467">
        <v>0.29999999999999993</v>
      </c>
      <c r="G467">
        <v>2.5969169747925704</v>
      </c>
      <c r="H467">
        <v>3.1753336909695</v>
      </c>
      <c r="V467">
        <f>SMALL(SimData!$B$9:$B$508,465)</f>
        <v>5.6942802433375075</v>
      </c>
      <c r="W467">
        <f>1/(COUNT(SimData!$B$9:$B$508)-1)+$W$466</f>
        <v>0.92985971943887857</v>
      </c>
      <c r="X467">
        <f>SMALL(SimData!$C$9:$C$508,465)</f>
        <v>9.0760900176293688</v>
      </c>
      <c r="Y467">
        <f>1/(COUNT(SimData!$C$9:$C$508)-1)+$Y$466</f>
        <v>0.92985971943887857</v>
      </c>
      <c r="Z467">
        <f>SMALL(SimData!$D$9:$D$508,465)</f>
        <v>12.885995916870909</v>
      </c>
      <c r="AA467">
        <f>1/(COUNT(SimData!$D$9:$D$508)-1)+$AA$466</f>
        <v>0.92985971943887857</v>
      </c>
      <c r="AB467">
        <f>SMALL(SimData!$E$9:$E$508,465)</f>
        <v>16.859456579567901</v>
      </c>
      <c r="AC467">
        <f>1/(COUNT(SimData!$E$9:$E$508)-1)+$AC$466</f>
        <v>0.92985971943887857</v>
      </c>
      <c r="AD467">
        <f>SMALL(SimData!$F$9:$F$508,465)</f>
        <v>0.29999999999999993</v>
      </c>
      <c r="AE467">
        <f>1/(COUNT(SimData!$F$9:$F$508)-1)+$AE$466</f>
        <v>0.92985971943887857</v>
      </c>
      <c r="AF467">
        <f>SMALL(SimData!$G$9:$G$508,465)</f>
        <v>24.156746510780756</v>
      </c>
      <c r="AG467">
        <f>1/(COUNT(SimData!$G$9:$G$508)-1)+$AG$466</f>
        <v>0.92985971943887857</v>
      </c>
      <c r="AH467">
        <f>SMALL(SimData!$H$9:$H$508,465)</f>
        <v>31.386137137063319</v>
      </c>
      <c r="AI467">
        <f>1/(COUNT(SimData!$H$9:$H$508)-1)+$AI$466</f>
        <v>0.92985971943887857</v>
      </c>
    </row>
    <row r="468" spans="1:35" x14ac:dyDescent="0.2">
      <c r="A468">
        <v>460</v>
      </c>
      <c r="B468">
        <v>2.1222416288730241</v>
      </c>
      <c r="C468">
        <v>3.8172931014698559</v>
      </c>
      <c r="D468">
        <v>5.9352985634781952</v>
      </c>
      <c r="E468">
        <v>8.4762571394647139</v>
      </c>
      <c r="F468">
        <v>0.29999999999999993</v>
      </c>
      <c r="G468">
        <v>12.862057934826414</v>
      </c>
      <c r="H468">
        <v>17.306609047282539</v>
      </c>
      <c r="V468">
        <f>SMALL(SimData!$B$9:$B$508,466)</f>
        <v>5.7496857692407826</v>
      </c>
      <c r="W468">
        <f>1/(COUNT(SimData!$B$9:$B$508)-1)+$W$467</f>
        <v>0.93186372745491064</v>
      </c>
      <c r="X468">
        <f>SMALL(SimData!$C$9:$C$508,466)</f>
        <v>9.1064273805104516</v>
      </c>
      <c r="Y468">
        <f>1/(COUNT(SimData!$C$9:$C$508)-1)+$Y$467</f>
        <v>0.93186372745491064</v>
      </c>
      <c r="Z468">
        <f>SMALL(SimData!$D$9:$D$508,466)</f>
        <v>12.9603875762946</v>
      </c>
      <c r="AA468">
        <f>1/(COUNT(SimData!$D$9:$D$508)-1)+$AA$467</f>
        <v>0.93186372745491064</v>
      </c>
      <c r="AB468">
        <f>SMALL(SimData!$E$9:$E$508,466)</f>
        <v>16.933170289870102</v>
      </c>
      <c r="AC468">
        <f>1/(COUNT(SimData!$E$9:$E$508)-1)+$AC$467</f>
        <v>0.93186372745491064</v>
      </c>
      <c r="AD468">
        <f>SMALL(SimData!$F$9:$F$508,466)</f>
        <v>0.29999999999999993</v>
      </c>
      <c r="AE468">
        <f>1/(COUNT(SimData!$F$9:$F$508)-1)+$AE$467</f>
        <v>0.93186372745491064</v>
      </c>
      <c r="AF468">
        <f>SMALL(SimData!$G$9:$G$508,466)</f>
        <v>24.235215442273375</v>
      </c>
      <c r="AG468">
        <f>1/(COUNT(SimData!$G$9:$G$508)-1)+$AG$467</f>
        <v>0.93186372745491064</v>
      </c>
      <c r="AH468">
        <f>SMALL(SimData!$H$9:$H$508,466)</f>
        <v>31.40159003925665</v>
      </c>
      <c r="AI468">
        <f>1/(COUNT(SimData!$H$9:$H$508)-1)+$AI$467</f>
        <v>0.93186372745491064</v>
      </c>
    </row>
    <row r="469" spans="1:35" x14ac:dyDescent="0.2">
      <c r="A469">
        <v>461</v>
      </c>
      <c r="B469">
        <v>2.9258117407789843</v>
      </c>
      <c r="C469">
        <v>3.8261942699937359</v>
      </c>
      <c r="D469">
        <v>4.3518947852601517</v>
      </c>
      <c r="E469">
        <v>4.5029135812777392</v>
      </c>
      <c r="F469">
        <v>0.29999999999999993</v>
      </c>
      <c r="G469">
        <v>5.4930088301877342</v>
      </c>
      <c r="H469">
        <v>6.4903889633233476</v>
      </c>
      <c r="V469">
        <f>SMALL(SimData!$B$9:$B$508,467)</f>
        <v>5.7512189793396775</v>
      </c>
      <c r="W469">
        <f>1/(COUNT(SimData!$B$9:$B$508)-1)+$W$468</f>
        <v>0.93386773547094271</v>
      </c>
      <c r="X469">
        <f>SMALL(SimData!$C$9:$C$508,467)</f>
        <v>9.1101244512352668</v>
      </c>
      <c r="Y469">
        <f>1/(COUNT(SimData!$C$9:$C$508)-1)+$Y$468</f>
        <v>0.93386773547094271</v>
      </c>
      <c r="Z469">
        <f>SMALL(SimData!$D$9:$D$508,467)</f>
        <v>12.977406493513412</v>
      </c>
      <c r="AA469">
        <f>1/(COUNT(SimData!$D$9:$D$508)-1)+$AA$468</f>
        <v>0.93386773547094271</v>
      </c>
      <c r="AB469">
        <f>SMALL(SimData!$E$9:$E$508,467)</f>
        <v>17.111141847950346</v>
      </c>
      <c r="AC469">
        <f>1/(COUNT(SimData!$E$9:$E$508)-1)+$AC$468</f>
        <v>0.93386773547094271</v>
      </c>
      <c r="AD469">
        <f>SMALL(SimData!$F$9:$F$508,467)</f>
        <v>0.29999999999999993</v>
      </c>
      <c r="AE469">
        <f>1/(COUNT(SimData!$F$9:$F$508)-1)+$AE$468</f>
        <v>0.93386773547094271</v>
      </c>
      <c r="AF469">
        <f>SMALL(SimData!$G$9:$G$508,467)</f>
        <v>24.295663897646694</v>
      </c>
      <c r="AG469">
        <f>1/(COUNT(SimData!$G$9:$G$508)-1)+$AG$468</f>
        <v>0.93386773547094271</v>
      </c>
      <c r="AH469">
        <f>SMALL(SimData!$H$9:$H$508,467)</f>
        <v>31.477952876395616</v>
      </c>
      <c r="AI469">
        <f>1/(COUNT(SimData!$H$9:$H$508)-1)+$AI$468</f>
        <v>0.93386773547094271</v>
      </c>
    </row>
    <row r="470" spans="1:35" x14ac:dyDescent="0.2">
      <c r="A470">
        <v>462</v>
      </c>
      <c r="B470">
        <v>1.8763637528533745</v>
      </c>
      <c r="C470">
        <v>2.816811427021408</v>
      </c>
      <c r="D470">
        <v>3.7591029007124361</v>
      </c>
      <c r="E470">
        <v>4.703238274048501</v>
      </c>
      <c r="F470">
        <v>0.29999999999999993</v>
      </c>
      <c r="G470">
        <v>6.5443373899781374</v>
      </c>
      <c r="H470">
        <v>8.3490111620201333</v>
      </c>
      <c r="V470">
        <f>SMALL(SimData!$B$9:$B$508,468)</f>
        <v>5.7937486349285665</v>
      </c>
      <c r="W470">
        <f>1/(COUNT(SimData!$B$9:$B$508)-1)+$W$469</f>
        <v>0.93587174348697477</v>
      </c>
      <c r="X470">
        <f>SMALL(SimData!$C$9:$C$508,468)</f>
        <v>9.1221663696522057</v>
      </c>
      <c r="Y470">
        <f>1/(COUNT(SimData!$C$9:$C$508)-1)+$Y$469</f>
        <v>0.93587174348697477</v>
      </c>
      <c r="Z470">
        <f>SMALL(SimData!$D$9:$D$508,468)</f>
        <v>13.016310080506674</v>
      </c>
      <c r="AA470">
        <f>1/(COUNT(SimData!$D$9:$D$508)-1)+$AA$469</f>
        <v>0.93587174348697477</v>
      </c>
      <c r="AB470">
        <f>SMALL(SimData!$E$9:$E$508,468)</f>
        <v>17.238011661527221</v>
      </c>
      <c r="AC470">
        <f>1/(COUNT(SimData!$E$9:$E$508)-1)+$AC$469</f>
        <v>0.93587174348697477</v>
      </c>
      <c r="AD470">
        <f>SMALL(SimData!$F$9:$F$508,468)</f>
        <v>0.29999999999999993</v>
      </c>
      <c r="AE470">
        <f>1/(COUNT(SimData!$F$9:$F$508)-1)+$AE$469</f>
        <v>0.93587174348697477</v>
      </c>
      <c r="AF470">
        <f>SMALL(SimData!$G$9:$G$508,468)</f>
        <v>25.142649181609702</v>
      </c>
      <c r="AG470">
        <f>1/(COUNT(SimData!$G$9:$G$508)-1)+$AG$469</f>
        <v>0.93587174348697477</v>
      </c>
      <c r="AH470">
        <f>SMALL(SimData!$H$9:$H$508,468)</f>
        <v>32.616437067703927</v>
      </c>
      <c r="AI470">
        <f>1/(COUNT(SimData!$H$9:$H$508)-1)+$AI$469</f>
        <v>0.93587174348697477</v>
      </c>
    </row>
    <row r="471" spans="1:35" x14ac:dyDescent="0.2">
      <c r="A471">
        <v>463</v>
      </c>
      <c r="B471">
        <v>1.4449367990565756</v>
      </c>
      <c r="C471">
        <v>2.0798770442755394</v>
      </c>
      <c r="D471">
        <v>2.6567986166394388</v>
      </c>
      <c r="E471">
        <v>3.1757014461364408</v>
      </c>
      <c r="F471">
        <v>0.29999999999999993</v>
      </c>
      <c r="G471">
        <v>4.383336611285082</v>
      </c>
      <c r="H471">
        <v>5.6446951152605642</v>
      </c>
      <c r="V471">
        <f>SMALL(SimData!$B$9:$B$508,469)</f>
        <v>5.8083366730260497</v>
      </c>
      <c r="W471">
        <f>1/(COUNT(SimData!$B$9:$B$508)-1)+$W$470</f>
        <v>0.93787575150300684</v>
      </c>
      <c r="X471">
        <f>SMALL(SimData!$C$9:$C$508,469)</f>
        <v>9.1310102166447003</v>
      </c>
      <c r="Y471">
        <f>1/(COUNT(SimData!$C$9:$C$508)-1)+$Y$470</f>
        <v>0.93787575150300684</v>
      </c>
      <c r="Z471">
        <f>SMALL(SimData!$D$9:$D$508,469)</f>
        <v>13.023877253103318</v>
      </c>
      <c r="AA471">
        <f>1/(COUNT(SimData!$D$9:$D$508)-1)+$AA$470</f>
        <v>0.93787575150300684</v>
      </c>
      <c r="AB471">
        <f>SMALL(SimData!$E$9:$E$508,469)</f>
        <v>17.474047023087</v>
      </c>
      <c r="AC471">
        <f>1/(COUNT(SimData!$E$9:$E$508)-1)+$AC$470</f>
        <v>0.93787575150300684</v>
      </c>
      <c r="AD471">
        <f>SMALL(SimData!$F$9:$F$508,469)</f>
        <v>0.29999999999999993</v>
      </c>
      <c r="AE471">
        <f>1/(COUNT(SimData!$F$9:$F$508)-1)+$AE$470</f>
        <v>0.93787575150300684</v>
      </c>
      <c r="AF471">
        <f>SMALL(SimData!$G$9:$G$508,469)</f>
        <v>25.172150650566582</v>
      </c>
      <c r="AG471">
        <f>1/(COUNT(SimData!$G$9:$G$508)-1)+$AG$470</f>
        <v>0.93787575150300684</v>
      </c>
      <c r="AH471">
        <f>SMALL(SimData!$H$9:$H$508,469)</f>
        <v>32.78876880930855</v>
      </c>
      <c r="AI471">
        <f>1/(COUNT(SimData!$H$9:$H$508)-1)+$AI$470</f>
        <v>0.93787575150300684</v>
      </c>
    </row>
    <row r="472" spans="1:35" x14ac:dyDescent="0.2">
      <c r="A472">
        <v>464</v>
      </c>
      <c r="B472">
        <v>4.6359731600754435</v>
      </c>
      <c r="C472">
        <v>7.2218981979083878</v>
      </c>
      <c r="D472">
        <v>9.9867822947470355</v>
      </c>
      <c r="E472">
        <v>12.930625168510309</v>
      </c>
      <c r="F472">
        <v>0.29999999999999993</v>
      </c>
      <c r="G472">
        <v>18.416084441802838</v>
      </c>
      <c r="H472">
        <v>23.836904465123251</v>
      </c>
      <c r="V472">
        <f>SMALL(SimData!$B$9:$B$508,470)</f>
        <v>5.852841514365652</v>
      </c>
      <c r="W472">
        <f>1/(COUNT(SimData!$B$9:$B$508)-1)+$W$471</f>
        <v>0.9398797595190389</v>
      </c>
      <c r="X472">
        <f>SMALL(SimData!$C$9:$C$508,470)</f>
        <v>9.1944067004980692</v>
      </c>
      <c r="Y472">
        <f>1/(COUNT(SimData!$C$9:$C$508)-1)+$Y$471</f>
        <v>0.9398797595190389</v>
      </c>
      <c r="Z472">
        <f>SMALL(SimData!$D$9:$D$508,470)</f>
        <v>13.09328667517679</v>
      </c>
      <c r="AA472">
        <f>1/(COUNT(SimData!$D$9:$D$508)-1)+$AA$471</f>
        <v>0.9398797595190389</v>
      </c>
      <c r="AB472">
        <f>SMALL(SimData!$E$9:$E$508,470)</f>
        <v>17.549842202011646</v>
      </c>
      <c r="AC472">
        <f>1/(COUNT(SimData!$E$9:$E$508)-1)+$AC$471</f>
        <v>0.9398797595190389</v>
      </c>
      <c r="AD472">
        <f>SMALL(SimData!$F$9:$F$508,470)</f>
        <v>0.29999999999999993</v>
      </c>
      <c r="AE472">
        <f>1/(COUNT(SimData!$F$9:$F$508)-1)+$AE$471</f>
        <v>0.9398797595190389</v>
      </c>
      <c r="AF472">
        <f>SMALL(SimData!$G$9:$G$508,470)</f>
        <v>25.224610952117274</v>
      </c>
      <c r="AG472">
        <f>1/(COUNT(SimData!$G$9:$G$508)-1)+$AG$471</f>
        <v>0.9398797595190389</v>
      </c>
      <c r="AH472">
        <f>SMALL(SimData!$H$9:$H$508,470)</f>
        <v>33.016878217596648</v>
      </c>
      <c r="AI472">
        <f>1/(COUNT(SimData!$H$9:$H$508)-1)+$AI$471</f>
        <v>0.9398797595190389</v>
      </c>
    </row>
    <row r="473" spans="1:35" x14ac:dyDescent="0.2">
      <c r="A473">
        <v>465</v>
      </c>
      <c r="B473">
        <v>0.87226624501834682</v>
      </c>
      <c r="C473">
        <v>1.4311573042731944</v>
      </c>
      <c r="D473">
        <v>2.0722206764817037</v>
      </c>
      <c r="E473">
        <v>2.7954556053688213</v>
      </c>
      <c r="F473">
        <v>0.29999999999999993</v>
      </c>
      <c r="G473">
        <v>4.4404792122253607</v>
      </c>
      <c r="H473">
        <v>6.3743293232346812</v>
      </c>
      <c r="V473">
        <f>SMALL(SimData!$B$9:$B$508,471)</f>
        <v>5.8630839127838801</v>
      </c>
      <c r="W473">
        <f>1/(COUNT(SimData!$B$9:$B$508)-1)+$W$472</f>
        <v>0.94188376753507097</v>
      </c>
      <c r="X473">
        <f>SMALL(SimData!$C$9:$C$508,471)</f>
        <v>9.2770161216365707</v>
      </c>
      <c r="Y473">
        <f>1/(COUNT(SimData!$C$9:$C$508)-1)+$Y$472</f>
        <v>0.94188376753507097</v>
      </c>
      <c r="Z473">
        <f>SMALL(SimData!$D$9:$D$508,471)</f>
        <v>13.122276741360535</v>
      </c>
      <c r="AA473">
        <f>1/(COUNT(SimData!$D$9:$D$508)-1)+$AA$472</f>
        <v>0.94188376753507097</v>
      </c>
      <c r="AB473">
        <f>SMALL(SimData!$E$9:$E$508,471)</f>
        <v>17.648568235107359</v>
      </c>
      <c r="AC473">
        <f>1/(COUNT(SimData!$E$9:$E$508)-1)+$AC$472</f>
        <v>0.94188376753507097</v>
      </c>
      <c r="AD473">
        <f>SMALL(SimData!$F$9:$F$508,471)</f>
        <v>0.29999999999999993</v>
      </c>
      <c r="AE473">
        <f>1/(COUNT(SimData!$F$9:$F$508)-1)+$AE$472</f>
        <v>0.94188376753507097</v>
      </c>
      <c r="AF473">
        <f>SMALL(SimData!$G$9:$G$508,471)</f>
        <v>25.414802788504606</v>
      </c>
      <c r="AG473">
        <f>1/(COUNT(SimData!$G$9:$G$508)-1)+$AG$472</f>
        <v>0.94188376753507097</v>
      </c>
      <c r="AH473">
        <f>SMALL(SimData!$H$9:$H$508,471)</f>
        <v>33.121943918477406</v>
      </c>
      <c r="AI473">
        <f>1/(COUNT(SimData!$H$9:$H$508)-1)+$AI$472</f>
        <v>0.94188376753507097</v>
      </c>
    </row>
    <row r="474" spans="1:35" x14ac:dyDescent="0.2">
      <c r="A474">
        <v>466</v>
      </c>
      <c r="B474">
        <v>4.223218535114083</v>
      </c>
      <c r="C474">
        <v>5.8763682191894873</v>
      </c>
      <c r="D474">
        <v>7.2242119298547607</v>
      </c>
      <c r="E474">
        <v>8.2667497785426711</v>
      </c>
      <c r="F474">
        <v>0.29999999999999993</v>
      </c>
      <c r="G474">
        <v>10.751432935091241</v>
      </c>
      <c r="H474">
        <v>13.108206080516162</v>
      </c>
      <c r="V474">
        <f>SMALL(SimData!$B$9:$B$508,472)</f>
        <v>5.8882926126969544</v>
      </c>
      <c r="W474">
        <f>1/(COUNT(SimData!$B$9:$B$508)-1)+$W$473</f>
        <v>0.94388777555110304</v>
      </c>
      <c r="X474">
        <f>SMALL(SimData!$C$9:$C$508,472)</f>
        <v>9.2966914672181087</v>
      </c>
      <c r="Y474">
        <f>1/(COUNT(SimData!$C$9:$C$508)-1)+$Y$473</f>
        <v>0.94388777555110304</v>
      </c>
      <c r="Z474">
        <f>SMALL(SimData!$D$9:$D$508,472)</f>
        <v>13.140805149022141</v>
      </c>
      <c r="AA474">
        <f>1/(COUNT(SimData!$D$9:$D$508)-1)+$AA$473</f>
        <v>0.94388777555110304</v>
      </c>
      <c r="AB474">
        <f>SMALL(SimData!$E$9:$E$508,472)</f>
        <v>17.676266920585554</v>
      </c>
      <c r="AC474">
        <f>1/(COUNT(SimData!$E$9:$E$508)-1)+$AC$473</f>
        <v>0.94388777555110304</v>
      </c>
      <c r="AD474">
        <f>SMALL(SimData!$F$9:$F$508,472)</f>
        <v>0.29999999999999993</v>
      </c>
      <c r="AE474">
        <f>1/(COUNT(SimData!$F$9:$F$508)-1)+$AE$473</f>
        <v>0.94388777555110304</v>
      </c>
      <c r="AF474">
        <f>SMALL(SimData!$G$9:$G$508,472)</f>
        <v>25.495385844697751</v>
      </c>
      <c r="AG474">
        <f>1/(COUNT(SimData!$G$9:$G$508)-1)+$AG$473</f>
        <v>0.94388777555110304</v>
      </c>
      <c r="AH474">
        <f>SMALL(SimData!$H$9:$H$508,472)</f>
        <v>33.276405095215459</v>
      </c>
      <c r="AI474">
        <f>1/(COUNT(SimData!$H$9:$H$508)-1)+$AI$473</f>
        <v>0.94388777555110304</v>
      </c>
    </row>
    <row r="475" spans="1:35" x14ac:dyDescent="0.2">
      <c r="A475">
        <v>467</v>
      </c>
      <c r="B475">
        <v>4.4557488709512798</v>
      </c>
      <c r="C475">
        <v>6.2646408634526987</v>
      </c>
      <c r="D475">
        <v>7.7945451027593933</v>
      </c>
      <c r="E475">
        <v>9.0454614292040407</v>
      </c>
      <c r="F475">
        <v>0.29999999999999993</v>
      </c>
      <c r="G475">
        <v>12.030478097030475</v>
      </c>
      <c r="H475">
        <v>14.996698371045913</v>
      </c>
      <c r="V475">
        <f>SMALL(SimData!$B$9:$B$508,473)</f>
        <v>5.8994553810286359</v>
      </c>
      <c r="W475">
        <f>1/(COUNT(SimData!$B$9:$B$508)-1)+$W$474</f>
        <v>0.9458917835671351</v>
      </c>
      <c r="X475">
        <f>SMALL(SimData!$C$9:$C$508,473)</f>
        <v>9.3598870374030483</v>
      </c>
      <c r="Y475">
        <f>1/(COUNT(SimData!$C$9:$C$508)-1)+$Y$474</f>
        <v>0.9458917835671351</v>
      </c>
      <c r="Z475">
        <f>SMALL(SimData!$D$9:$D$508,473)</f>
        <v>13.143228574812291</v>
      </c>
      <c r="AA475">
        <f>1/(COUNT(SimData!$D$9:$D$508)-1)+$AA$474</f>
        <v>0.9458917835671351</v>
      </c>
      <c r="AB475">
        <f>SMALL(SimData!$E$9:$E$508,473)</f>
        <v>17.768500619398672</v>
      </c>
      <c r="AC475">
        <f>1/(COUNT(SimData!$E$9:$E$508)-1)+$AC$474</f>
        <v>0.9458917835671351</v>
      </c>
      <c r="AD475">
        <f>SMALL(SimData!$F$9:$F$508,473)</f>
        <v>0.29999999999999993</v>
      </c>
      <c r="AE475">
        <f>1/(COUNT(SimData!$F$9:$F$508)-1)+$AE$474</f>
        <v>0.9458917835671351</v>
      </c>
      <c r="AF475">
        <f>SMALL(SimData!$G$9:$G$508,473)</f>
        <v>25.648095897920751</v>
      </c>
      <c r="AG475">
        <f>1/(COUNT(SimData!$G$9:$G$508)-1)+$AG$474</f>
        <v>0.9458917835671351</v>
      </c>
      <c r="AH475">
        <f>SMALL(SimData!$H$9:$H$508,473)</f>
        <v>33.368418977654393</v>
      </c>
      <c r="AI475">
        <f>1/(COUNT(SimData!$H$9:$H$508)-1)+$AI$474</f>
        <v>0.9458917835671351</v>
      </c>
    </row>
    <row r="476" spans="1:35" x14ac:dyDescent="0.2">
      <c r="A476">
        <v>468</v>
      </c>
      <c r="B476">
        <v>5.9639355179149147</v>
      </c>
      <c r="C476">
        <v>9.2770161216365707</v>
      </c>
      <c r="D476">
        <v>12.811171653804676</v>
      </c>
      <c r="E476">
        <v>16.566402251661046</v>
      </c>
      <c r="F476">
        <v>0.29999999999999993</v>
      </c>
      <c r="G476">
        <v>23.506391861243987</v>
      </c>
      <c r="H476">
        <v>30.305374697056276</v>
      </c>
      <c r="V476">
        <f>SMALL(SimData!$B$9:$B$508,474)</f>
        <v>5.9302184605111741</v>
      </c>
      <c r="W476">
        <f>1/(COUNT(SimData!$B$9:$B$508)-1)+$W$475</f>
        <v>0.94789579158316717</v>
      </c>
      <c r="X476">
        <f>SMALL(SimData!$C$9:$C$508,474)</f>
        <v>9.3801896695708127</v>
      </c>
      <c r="Y476">
        <f>1/(COUNT(SimData!$C$9:$C$508)-1)+$Y$475</f>
        <v>0.94789579158316717</v>
      </c>
      <c r="Z476">
        <f>SMALL(SimData!$D$9:$D$508,474)</f>
        <v>13.362290059700365</v>
      </c>
      <c r="AA476">
        <f>1/(COUNT(SimData!$D$9:$D$508)-1)+$AA$475</f>
        <v>0.94789579158316717</v>
      </c>
      <c r="AB476">
        <f>SMALL(SimData!$E$9:$E$508,474)</f>
        <v>17.771129977251885</v>
      </c>
      <c r="AC476">
        <f>1/(COUNT(SimData!$E$9:$E$508)-1)+$AC$475</f>
        <v>0.94789579158316717</v>
      </c>
      <c r="AD476">
        <f>SMALL(SimData!$F$9:$F$508,474)</f>
        <v>0.29999999999999993</v>
      </c>
      <c r="AE476">
        <f>1/(COUNT(SimData!$F$9:$F$508)-1)+$AE$475</f>
        <v>0.94789579158316717</v>
      </c>
      <c r="AF476">
        <f>SMALL(SimData!$G$9:$G$508,474)</f>
        <v>25.721398296287521</v>
      </c>
      <c r="AG476">
        <f>1/(COUNT(SimData!$G$9:$G$508)-1)+$AG$475</f>
        <v>0.94789579158316717</v>
      </c>
      <c r="AH476">
        <f>SMALL(SimData!$H$9:$H$508,474)</f>
        <v>33.550864252375888</v>
      </c>
      <c r="AI476">
        <f>1/(COUNT(SimData!$H$9:$H$508)-1)+$AI$475</f>
        <v>0.94789579158316717</v>
      </c>
    </row>
    <row r="477" spans="1:35" x14ac:dyDescent="0.2">
      <c r="A477">
        <v>469</v>
      </c>
      <c r="B477">
        <v>3.048595566790024</v>
      </c>
      <c r="C477">
        <v>4.5962371672602638</v>
      </c>
      <c r="D477">
        <v>6.1597746406630556</v>
      </c>
      <c r="E477">
        <v>7.7392080698960752</v>
      </c>
      <c r="F477">
        <v>0.29999999999999993</v>
      </c>
      <c r="G477">
        <v>10.740205815117761</v>
      </c>
      <c r="H477">
        <v>13.633952082660915</v>
      </c>
      <c r="V477">
        <f>SMALL(SimData!$B$9:$B$508,475)</f>
        <v>5.9639355179149147</v>
      </c>
      <c r="W477">
        <f>1/(COUNT(SimData!$B$9:$B$508)-1)+$W$476</f>
        <v>0.94989979959919923</v>
      </c>
      <c r="X477">
        <f>SMALL(SimData!$C$9:$C$508,475)</f>
        <v>9.4308271681851821</v>
      </c>
      <c r="Y477">
        <f>1/(COUNT(SimData!$C$9:$C$508)-1)+$Y$476</f>
        <v>0.94989979959919923</v>
      </c>
      <c r="Z477">
        <f>SMALL(SimData!$D$9:$D$508,475)</f>
        <v>13.398947940300832</v>
      </c>
      <c r="AA477">
        <f>1/(COUNT(SimData!$D$9:$D$508)-1)+$AA$476</f>
        <v>0.94989979959919923</v>
      </c>
      <c r="AB477">
        <f>SMALL(SimData!$E$9:$E$508,475)</f>
        <v>17.84936018129897</v>
      </c>
      <c r="AC477">
        <f>1/(COUNT(SimData!$E$9:$E$508)-1)+$AC$476</f>
        <v>0.94989979959919923</v>
      </c>
      <c r="AD477">
        <f>SMALL(SimData!$F$9:$F$508,475)</f>
        <v>0.29999999999999993</v>
      </c>
      <c r="AE477">
        <f>1/(COUNT(SimData!$F$9:$F$508)-1)+$AE$476</f>
        <v>0.94989979959919923</v>
      </c>
      <c r="AF477">
        <f>SMALL(SimData!$G$9:$G$508,475)</f>
        <v>25.738048714109755</v>
      </c>
      <c r="AG477">
        <f>1/(COUNT(SimData!$G$9:$G$508)-1)+$AG$476</f>
        <v>0.94989979959919923</v>
      </c>
      <c r="AH477">
        <f>SMALL(SimData!$H$9:$H$508,475)</f>
        <v>33.74775302585816</v>
      </c>
      <c r="AI477">
        <f>1/(COUNT(SimData!$H$9:$H$508)-1)+$AI$476</f>
        <v>0.94989979959919923</v>
      </c>
    </row>
    <row r="478" spans="1:35" x14ac:dyDescent="0.2">
      <c r="A478">
        <v>470</v>
      </c>
      <c r="B478">
        <v>1.0979415544702642</v>
      </c>
      <c r="C478">
        <v>1.6465586427151968</v>
      </c>
      <c r="D478">
        <v>2.1952736680669109</v>
      </c>
      <c r="E478">
        <v>2.7440861098176788</v>
      </c>
      <c r="F478">
        <v>0.29999999999999993</v>
      </c>
      <c r="G478">
        <v>3.9772857995393247</v>
      </c>
      <c r="H478">
        <v>5.3233064591474157</v>
      </c>
      <c r="V478">
        <f>SMALL(SimData!$B$9:$B$508,476)</f>
        <v>6.013864565127089</v>
      </c>
      <c r="W478">
        <f>1/(COUNT(SimData!$B$9:$B$508)-1)+$W$477</f>
        <v>0.9519038076152313</v>
      </c>
      <c r="X478">
        <f>SMALL(SimData!$C$9:$C$508,476)</f>
        <v>9.5513693964343176</v>
      </c>
      <c r="Y478">
        <f>1/(COUNT(SimData!$C$9:$C$508)-1)+$Y$477</f>
        <v>0.9519038076152313</v>
      </c>
      <c r="Z478">
        <f>SMALL(SimData!$D$9:$D$508,476)</f>
        <v>13.409105057014409</v>
      </c>
      <c r="AA478">
        <f>1/(COUNT(SimData!$D$9:$D$508)-1)+$AA$477</f>
        <v>0.9519038076152313</v>
      </c>
      <c r="AB478">
        <f>SMALL(SimData!$E$9:$E$508,476)</f>
        <v>17.903627590595487</v>
      </c>
      <c r="AC478">
        <f>1/(COUNT(SimData!$E$9:$E$508)-1)+$AC$477</f>
        <v>0.9519038076152313</v>
      </c>
      <c r="AD478">
        <f>SMALL(SimData!$F$9:$F$508,476)</f>
        <v>0.29999999999999993</v>
      </c>
      <c r="AE478">
        <f>1/(COUNT(SimData!$F$9:$F$508)-1)+$AE$477</f>
        <v>0.9519038076152313</v>
      </c>
      <c r="AF478">
        <f>SMALL(SimData!$G$9:$G$508,476)</f>
        <v>25.882282832474463</v>
      </c>
      <c r="AG478">
        <f>1/(COUNT(SimData!$G$9:$G$508)-1)+$AG$477</f>
        <v>0.9519038076152313</v>
      </c>
      <c r="AH478">
        <f>SMALL(SimData!$H$9:$H$508,476)</f>
        <v>33.960479467691812</v>
      </c>
      <c r="AI478">
        <f>1/(COUNT(SimData!$H$9:$H$508)-1)+$AI$477</f>
        <v>0.9519038076152313</v>
      </c>
    </row>
    <row r="479" spans="1:35" x14ac:dyDescent="0.2">
      <c r="A479">
        <v>471</v>
      </c>
      <c r="B479">
        <v>2.7497867530959943</v>
      </c>
      <c r="C479">
        <v>4.3923885207249489</v>
      </c>
      <c r="D479">
        <v>6.2137957198101041</v>
      </c>
      <c r="E479">
        <v>8.2140083769853067</v>
      </c>
      <c r="F479">
        <v>0.29999999999999993</v>
      </c>
      <c r="G479">
        <v>11.752102551102316</v>
      </c>
      <c r="H479">
        <v>15.175374369617646</v>
      </c>
      <c r="V479">
        <f>SMALL(SimData!$B$9:$B$508,477)</f>
        <v>6.0824027506084715</v>
      </c>
      <c r="W479">
        <f>1/(COUNT(SimData!$B$9:$B$508)-1)+$W$478</f>
        <v>0.95390781563126337</v>
      </c>
      <c r="X479">
        <f>SMALL(SimData!$C$9:$C$508,477)</f>
        <v>9.5741961506856992</v>
      </c>
      <c r="Y479">
        <f>1/(COUNT(SimData!$C$9:$C$508)-1)+$Y$478</f>
        <v>0.95390781563126337</v>
      </c>
      <c r="Z479">
        <f>SMALL(SimData!$D$9:$D$508,477)</f>
        <v>13.457593960910986</v>
      </c>
      <c r="AA479">
        <f>1/(COUNT(SimData!$D$9:$D$508)-1)+$AA$478</f>
        <v>0.95390781563126337</v>
      </c>
      <c r="AB479">
        <f>SMALL(SimData!$E$9:$E$508,477)</f>
        <v>17.964675889544441</v>
      </c>
      <c r="AC479">
        <f>1/(COUNT(SimData!$E$9:$E$508)-1)+$AC$478</f>
        <v>0.95390781563126337</v>
      </c>
      <c r="AD479">
        <f>SMALL(SimData!$F$9:$F$508,477)</f>
        <v>0.29999999999999993</v>
      </c>
      <c r="AE479">
        <f>1/(COUNT(SimData!$F$9:$F$508)-1)+$AE$478</f>
        <v>0.95390781563126337</v>
      </c>
      <c r="AF479">
        <f>SMALL(SimData!$G$9:$G$508,477)</f>
        <v>25.967943273631505</v>
      </c>
      <c r="AG479">
        <f>1/(COUNT(SimData!$G$9:$G$508)-1)+$AG$478</f>
        <v>0.95390781563126337</v>
      </c>
      <c r="AH479">
        <f>SMALL(SimData!$H$9:$H$508,477)</f>
        <v>34.041281706866485</v>
      </c>
      <c r="AI479">
        <f>1/(COUNT(SimData!$H$9:$H$508)-1)+$AI$478</f>
        <v>0.95390781563126337</v>
      </c>
    </row>
    <row r="480" spans="1:35" x14ac:dyDescent="0.2">
      <c r="A480">
        <v>472</v>
      </c>
      <c r="B480">
        <v>2.166444468302001</v>
      </c>
      <c r="C480">
        <v>3.7363630235934386</v>
      </c>
      <c r="D480">
        <v>5.6310787145374306</v>
      </c>
      <c r="E480">
        <v>7.8505912441461678</v>
      </c>
      <c r="F480">
        <v>0.29999999999999993</v>
      </c>
      <c r="G480">
        <v>12.054084320216322</v>
      </c>
      <c r="H480">
        <v>16.551215938718759</v>
      </c>
      <c r="V480">
        <f>SMALL(SimData!$B$9:$B$508,478)</f>
        <v>6.0985971446000411</v>
      </c>
      <c r="W480">
        <f>1/(COUNT(SimData!$B$9:$B$508)-1)+$W$479</f>
        <v>0.95591182364729543</v>
      </c>
      <c r="X480">
        <f>SMALL(SimData!$C$9:$C$508,478)</f>
        <v>9.6282636621322961</v>
      </c>
      <c r="Y480">
        <f>1/(COUNT(SimData!$C$9:$C$508)-1)+$Y$479</f>
        <v>0.95591182364729543</v>
      </c>
      <c r="Z480">
        <f>SMALL(SimData!$D$9:$D$508,478)</f>
        <v>13.59040080533579</v>
      </c>
      <c r="AA480">
        <f>1/(COUNT(SimData!$D$9:$D$508)-1)+$AA$479</f>
        <v>0.95591182364729543</v>
      </c>
      <c r="AB480">
        <f>SMALL(SimData!$E$9:$E$508,478)</f>
        <v>18.011213225051382</v>
      </c>
      <c r="AC480">
        <f>1/(COUNT(SimData!$E$9:$E$508)-1)+$AC$479</f>
        <v>0.95591182364729543</v>
      </c>
      <c r="AD480">
        <f>SMALL(SimData!$F$9:$F$508,478)</f>
        <v>0.29999999999999993</v>
      </c>
      <c r="AE480">
        <f>1/(COUNT(SimData!$F$9:$F$508)-1)+$AE$479</f>
        <v>0.95591182364729543</v>
      </c>
      <c r="AF480">
        <f>SMALL(SimData!$G$9:$G$508,478)</f>
        <v>26.127472537639591</v>
      </c>
      <c r="AG480">
        <f>1/(COUNT(SimData!$G$9:$G$508)-1)+$AG$479</f>
        <v>0.95591182364729543</v>
      </c>
      <c r="AH480">
        <f>SMALL(SimData!$H$9:$H$508,478)</f>
        <v>34.073504227227659</v>
      </c>
      <c r="AI480">
        <f>1/(COUNT(SimData!$H$9:$H$508)-1)+$AI$479</f>
        <v>0.95591182364729543</v>
      </c>
    </row>
    <row r="481" spans="1:35" x14ac:dyDescent="0.2">
      <c r="A481">
        <v>473</v>
      </c>
      <c r="B481">
        <v>4.0590237706677961</v>
      </c>
      <c r="C481">
        <v>6.1377262334266103</v>
      </c>
      <c r="D481">
        <v>8.2495560632042295</v>
      </c>
      <c r="E481">
        <v>10.394512888162888</v>
      </c>
      <c r="F481">
        <v>0.29999999999999993</v>
      </c>
      <c r="G481">
        <v>14.617604582755931</v>
      </c>
      <c r="H481">
        <v>18.835075493619701</v>
      </c>
      <c r="V481">
        <f>SMALL(SimData!$B$9:$B$508,479)</f>
        <v>6.1064127242625084</v>
      </c>
      <c r="W481">
        <f>1/(COUNT(SimData!$B$9:$B$508)-1)+$W$480</f>
        <v>0.9579158316633275</v>
      </c>
      <c r="X481">
        <f>SMALL(SimData!$C$9:$C$508,479)</f>
        <v>9.6393701958338927</v>
      </c>
      <c r="Y481">
        <f>1/(COUNT(SimData!$C$9:$C$508)-1)+$Y$480</f>
        <v>0.9579158316633275</v>
      </c>
      <c r="Z481">
        <f>SMALL(SimData!$D$9:$D$508,479)</f>
        <v>13.627237012476055</v>
      </c>
      <c r="AA481">
        <f>1/(COUNT(SimData!$D$9:$D$508)-1)+$AA$480</f>
        <v>0.9579158316633275</v>
      </c>
      <c r="AB481">
        <f>SMALL(SimData!$E$9:$E$508,479)</f>
        <v>18.041192884877237</v>
      </c>
      <c r="AC481">
        <f>1/(COUNT(SimData!$E$9:$E$508)-1)+$AC$480</f>
        <v>0.9579158316633275</v>
      </c>
      <c r="AD481">
        <f>SMALL(SimData!$F$9:$F$508,479)</f>
        <v>0.29999999999999993</v>
      </c>
      <c r="AE481">
        <f>1/(COUNT(SimData!$F$9:$F$508)-1)+$AE$480</f>
        <v>0.9579158316633275</v>
      </c>
      <c r="AF481">
        <f>SMALL(SimData!$G$9:$G$508,479)</f>
        <v>26.157855636274277</v>
      </c>
      <c r="AG481">
        <f>1/(COUNT(SimData!$G$9:$G$508)-1)+$AG$480</f>
        <v>0.9579158316633275</v>
      </c>
      <c r="AH481">
        <f>SMALL(SimData!$H$9:$H$508,479)</f>
        <v>34.324097236781455</v>
      </c>
      <c r="AI481">
        <f>1/(COUNT(SimData!$H$9:$H$508)-1)+$AI$480</f>
        <v>0.9579158316633275</v>
      </c>
    </row>
    <row r="482" spans="1:35" x14ac:dyDescent="0.2">
      <c r="A482">
        <v>474</v>
      </c>
      <c r="B482">
        <v>2.6741556112210141</v>
      </c>
      <c r="C482">
        <v>3.9159770645509671</v>
      </c>
      <c r="D482">
        <v>5.0946274093082522</v>
      </c>
      <c r="E482">
        <v>6.2101068442776164</v>
      </c>
      <c r="F482">
        <v>0.29999999999999993</v>
      </c>
      <c r="G482">
        <v>8.6937014393142142</v>
      </c>
      <c r="H482">
        <v>11.292075333869741</v>
      </c>
      <c r="V482">
        <f>SMALL(SimData!$B$9:$B$508,480)</f>
        <v>6.2466225469060728</v>
      </c>
      <c r="W482">
        <f>1/(COUNT(SimData!$B$9:$B$508)-1)+$W$481</f>
        <v>0.95991983967935957</v>
      </c>
      <c r="X482">
        <f>SMALL(SimData!$C$9:$C$508,480)</f>
        <v>9.6760849096183907</v>
      </c>
      <c r="Y482">
        <f>1/(COUNT(SimData!$C$9:$C$508)-1)+$Y$481</f>
        <v>0.95991983967935957</v>
      </c>
      <c r="Z482">
        <f>SMALL(SimData!$D$9:$D$508,480)</f>
        <v>13.649834239582304</v>
      </c>
      <c r="AA482">
        <f>1/(COUNT(SimData!$D$9:$D$508)-1)+$AA$481</f>
        <v>0.95991983967935957</v>
      </c>
      <c r="AB482">
        <f>SMALL(SimData!$E$9:$E$508,480)</f>
        <v>18.044339410689819</v>
      </c>
      <c r="AC482">
        <f>1/(COUNT(SimData!$E$9:$E$508)-1)+$AC$481</f>
        <v>0.95991983967935957</v>
      </c>
      <c r="AD482">
        <f>SMALL(SimData!$F$9:$F$508,480)</f>
        <v>0.29999999999999993</v>
      </c>
      <c r="AE482">
        <f>1/(COUNT(SimData!$F$9:$F$508)-1)+$AE$481</f>
        <v>0.95991983967935957</v>
      </c>
      <c r="AF482">
        <f>SMALL(SimData!$G$9:$G$508,480)</f>
        <v>26.230404325874364</v>
      </c>
      <c r="AG482">
        <f>1/(COUNT(SimData!$G$9:$G$508)-1)+$AG$481</f>
        <v>0.95991983967935957</v>
      </c>
      <c r="AH482">
        <f>SMALL(SimData!$H$9:$H$508,480)</f>
        <v>34.338387928125407</v>
      </c>
      <c r="AI482">
        <f>1/(COUNT(SimData!$H$9:$H$508)-1)+$AI$481</f>
        <v>0.95991983967935957</v>
      </c>
    </row>
    <row r="483" spans="1:35" x14ac:dyDescent="0.2">
      <c r="A483">
        <v>475</v>
      </c>
      <c r="B483">
        <v>3.0335108466309535</v>
      </c>
      <c r="C483">
        <v>4.9351563800608478</v>
      </c>
      <c r="D483">
        <v>7.0937281148624916</v>
      </c>
      <c r="E483">
        <v>9.5092263394268972</v>
      </c>
      <c r="F483">
        <v>0.29999999999999993</v>
      </c>
      <c r="G483">
        <v>13.765971595918161</v>
      </c>
      <c r="H483">
        <v>17.932587793526405</v>
      </c>
      <c r="V483">
        <f>SMALL(SimData!$B$9:$B$508,481)</f>
        <v>6.2810460961610026</v>
      </c>
      <c r="W483">
        <f>1/(COUNT(SimData!$B$9:$B$508)-1)+$W$482</f>
        <v>0.96192384769539163</v>
      </c>
      <c r="X483">
        <f>SMALL(SimData!$C$9:$C$508,481)</f>
        <v>9.6913911061887212</v>
      </c>
      <c r="Y483">
        <f>1/(COUNT(SimData!$C$9:$C$508)-1)+$Y$482</f>
        <v>0.96192384769539163</v>
      </c>
      <c r="Z483">
        <f>SMALL(SimData!$D$9:$D$508,481)</f>
        <v>13.661201834183279</v>
      </c>
      <c r="AA483">
        <f>1/(COUNT(SimData!$D$9:$D$508)-1)+$AA$482</f>
        <v>0.96192384769539163</v>
      </c>
      <c r="AB483">
        <f>SMALL(SimData!$E$9:$E$508,481)</f>
        <v>18.045941381719022</v>
      </c>
      <c r="AC483">
        <f>1/(COUNT(SimData!$E$9:$E$508)-1)+$AC$482</f>
        <v>0.96192384769539163</v>
      </c>
      <c r="AD483">
        <f>SMALL(SimData!$F$9:$F$508,481)</f>
        <v>0.29999999999999993</v>
      </c>
      <c r="AE483">
        <f>1/(COUNT(SimData!$F$9:$F$508)-1)+$AE$482</f>
        <v>0.96192384769539163</v>
      </c>
      <c r="AF483">
        <f>SMALL(SimData!$G$9:$G$508,481)</f>
        <v>26.396375614606281</v>
      </c>
      <c r="AG483">
        <f>1/(COUNT(SimData!$G$9:$G$508)-1)+$AG$482</f>
        <v>0.96192384769539163</v>
      </c>
      <c r="AH483">
        <f>SMALL(SimData!$H$9:$H$508,481)</f>
        <v>34.638655374715029</v>
      </c>
      <c r="AI483">
        <f>1/(COUNT(SimData!$H$9:$H$508)-1)+$AI$482</f>
        <v>0.96192384769539163</v>
      </c>
    </row>
    <row r="484" spans="1:35" x14ac:dyDescent="0.2">
      <c r="A484">
        <v>476</v>
      </c>
      <c r="B484">
        <v>1.5382727548746629</v>
      </c>
      <c r="C484">
        <v>1.8927471891582759</v>
      </c>
      <c r="D484">
        <v>1.9711137112105366</v>
      </c>
      <c r="E484">
        <v>1.7733726410119581</v>
      </c>
      <c r="F484">
        <v>0.29999999999999993</v>
      </c>
      <c r="G484">
        <v>1.8976438962912257</v>
      </c>
      <c r="H484">
        <v>2.0378508712676959</v>
      </c>
      <c r="V484">
        <f>SMALL(SimData!$B$9:$B$508,482)</f>
        <v>6.3099129438477704</v>
      </c>
      <c r="W484">
        <f>1/(COUNT(SimData!$B$9:$B$508)-1)+$W$483</f>
        <v>0.9639278557114237</v>
      </c>
      <c r="X484">
        <f>SMALL(SimData!$C$9:$C$508,482)</f>
        <v>9.70292452554874</v>
      </c>
      <c r="Y484">
        <f>1/(COUNT(SimData!$C$9:$C$508)-1)+$Y$483</f>
        <v>0.9639278557114237</v>
      </c>
      <c r="Z484">
        <f>SMALL(SimData!$D$9:$D$508,482)</f>
        <v>13.679237543674107</v>
      </c>
      <c r="AA484">
        <f>1/(COUNT(SimData!$D$9:$D$508)-1)+$AA$483</f>
        <v>0.9639278557114237</v>
      </c>
      <c r="AB484">
        <f>SMALL(SimData!$E$9:$E$508,482)</f>
        <v>18.11887160788039</v>
      </c>
      <c r="AC484">
        <f>1/(COUNT(SimData!$E$9:$E$508)-1)+$AC$483</f>
        <v>0.9639278557114237</v>
      </c>
      <c r="AD484">
        <f>SMALL(SimData!$F$9:$F$508,482)</f>
        <v>0.29999999999999993</v>
      </c>
      <c r="AE484">
        <f>1/(COUNT(SimData!$F$9:$F$508)-1)+$AE$483</f>
        <v>0.9639278557114237</v>
      </c>
      <c r="AF484">
        <f>SMALL(SimData!$G$9:$G$508,482)</f>
        <v>26.473564156305667</v>
      </c>
      <c r="AG484">
        <f>1/(COUNT(SimData!$G$9:$G$508)-1)+$AG$483</f>
        <v>0.9639278557114237</v>
      </c>
      <c r="AH484">
        <f>SMALL(SimData!$H$9:$H$508,482)</f>
        <v>34.802956099227877</v>
      </c>
      <c r="AI484">
        <f>1/(COUNT(SimData!$H$9:$H$508)-1)+$AI$483</f>
        <v>0.9639278557114237</v>
      </c>
    </row>
    <row r="485" spans="1:35" x14ac:dyDescent="0.2">
      <c r="A485">
        <v>477</v>
      </c>
      <c r="B485">
        <v>1.730611175831485</v>
      </c>
      <c r="C485">
        <v>2.4720840865254043</v>
      </c>
      <c r="D485">
        <v>3.1313346980970578</v>
      </c>
      <c r="E485">
        <v>3.7083637472969144</v>
      </c>
      <c r="F485">
        <v>0.29999999999999993</v>
      </c>
      <c r="G485">
        <v>4.9050268236714567</v>
      </c>
      <c r="H485">
        <v>6.0132113715246938</v>
      </c>
      <c r="V485">
        <f>SMALL(SimData!$B$9:$B$508,483)</f>
        <v>6.3227637722521397</v>
      </c>
      <c r="W485">
        <f>1/(COUNT(SimData!$B$9:$B$508)-1)+$W$484</f>
        <v>0.96593186372745576</v>
      </c>
      <c r="X485">
        <f>SMALL(SimData!$C$9:$C$508,483)</f>
        <v>9.8470724960503428</v>
      </c>
      <c r="Y485">
        <f>1/(COUNT(SimData!$C$9:$C$508)-1)+$Y$484</f>
        <v>0.96593186372745576</v>
      </c>
      <c r="Z485">
        <f>SMALL(SimData!$D$9:$D$508,483)</f>
        <v>13.692464067542142</v>
      </c>
      <c r="AA485">
        <f>1/(COUNT(SimData!$D$9:$D$508)-1)+$AA$484</f>
        <v>0.96593186372745576</v>
      </c>
      <c r="AB485">
        <f>SMALL(SimData!$E$9:$E$508,483)</f>
        <v>18.126533569776544</v>
      </c>
      <c r="AC485">
        <f>1/(COUNT(SimData!$E$9:$E$508)-1)+$AC$484</f>
        <v>0.96593186372745576</v>
      </c>
      <c r="AD485">
        <f>SMALL(SimData!$F$9:$F$508,483)</f>
        <v>0.29999999999999993</v>
      </c>
      <c r="AE485">
        <f>1/(COUNT(SimData!$F$9:$F$508)-1)+$AE$484</f>
        <v>0.96593186372745576</v>
      </c>
      <c r="AF485">
        <f>SMALL(SimData!$G$9:$G$508,483)</f>
        <v>26.532525800737208</v>
      </c>
      <c r="AG485">
        <f>1/(COUNT(SimData!$G$9:$G$508)-1)+$AG$484</f>
        <v>0.96593186372745576</v>
      </c>
      <c r="AH485">
        <f>SMALL(SimData!$H$9:$H$508,483)</f>
        <v>34.812113751325825</v>
      </c>
      <c r="AI485">
        <f>1/(COUNT(SimData!$H$9:$H$508)-1)+$AI$484</f>
        <v>0.96593186372745576</v>
      </c>
    </row>
    <row r="486" spans="1:35" x14ac:dyDescent="0.2">
      <c r="A486">
        <v>478</v>
      </c>
      <c r="B486">
        <v>1.1089767391037257</v>
      </c>
      <c r="C486">
        <v>1.1182291350162652</v>
      </c>
      <c r="D486">
        <v>0.76432415806605458</v>
      </c>
      <c r="E486">
        <v>4.7262405398467905E-2</v>
      </c>
      <c r="F486">
        <v>0.29999999999999993</v>
      </c>
      <c r="G486">
        <v>-0.76486574801653862</v>
      </c>
      <c r="H486">
        <v>-1.6072472783881726</v>
      </c>
      <c r="V486">
        <f>SMALL(SimData!$B$9:$B$508,484)</f>
        <v>6.3532867999536702</v>
      </c>
      <c r="W486">
        <f>1/(COUNT(SimData!$B$9:$B$508)-1)+$W$485</f>
        <v>0.96793587174348783</v>
      </c>
      <c r="X486">
        <f>SMALL(SimData!$C$9:$C$508,484)</f>
        <v>9.8836329273727426</v>
      </c>
      <c r="Y486">
        <f>1/(COUNT(SimData!$C$9:$C$508)-1)+$Y$485</f>
        <v>0.96793587174348783</v>
      </c>
      <c r="Z486">
        <f>SMALL(SimData!$D$9:$D$508,484)</f>
        <v>13.879116623397429</v>
      </c>
      <c r="AA486">
        <f>1/(COUNT(SimData!$D$9:$D$508)-1)+$AA$485</f>
        <v>0.96793587174348783</v>
      </c>
      <c r="AB486">
        <f>SMALL(SimData!$E$9:$E$508,484)</f>
        <v>18.406706295279502</v>
      </c>
      <c r="AC486">
        <f>1/(COUNT(SimData!$E$9:$E$508)-1)+$AC$485</f>
        <v>0.96793587174348783</v>
      </c>
      <c r="AD486">
        <f>SMALL(SimData!$F$9:$F$508,484)</f>
        <v>0.29999999999999993</v>
      </c>
      <c r="AE486">
        <f>1/(COUNT(SimData!$F$9:$F$508)-1)+$AE$485</f>
        <v>0.96793587174348783</v>
      </c>
      <c r="AF486">
        <f>SMALL(SimData!$G$9:$G$508,484)</f>
        <v>26.650818461961212</v>
      </c>
      <c r="AG486">
        <f>1/(COUNT(SimData!$G$9:$G$508)-1)+$AG$485</f>
        <v>0.96793587174348783</v>
      </c>
      <c r="AH486">
        <f>SMALL(SimData!$H$9:$H$508,484)</f>
        <v>34.909012935413053</v>
      </c>
      <c r="AI486">
        <f>1/(COUNT(SimData!$H$9:$H$508)-1)+$AI$485</f>
        <v>0.96793587174348783</v>
      </c>
    </row>
    <row r="487" spans="1:35" x14ac:dyDescent="0.2">
      <c r="A487">
        <v>479</v>
      </c>
      <c r="B487">
        <v>0.53504022637217696</v>
      </c>
      <c r="C487">
        <v>0.89555296115064087</v>
      </c>
      <c r="D487">
        <v>1.3183943321783853</v>
      </c>
      <c r="E487">
        <v>1.8035638156126619</v>
      </c>
      <c r="F487">
        <v>0.29999999999999993</v>
      </c>
      <c r="G487">
        <v>2.9245123508352155</v>
      </c>
      <c r="H487">
        <v>4.2645427150384716</v>
      </c>
      <c r="V487">
        <f>SMALL(SimData!$B$9:$B$508,485)</f>
        <v>6.3855875967767908</v>
      </c>
      <c r="W487">
        <f>1/(COUNT(SimData!$B$9:$B$508)-1)+$W$486</f>
        <v>0.9699398797595199</v>
      </c>
      <c r="X487">
        <f>SMALL(SimData!$C$9:$C$508,485)</f>
        <v>9.9828479678226376</v>
      </c>
      <c r="Y487">
        <f>1/(COUNT(SimData!$C$9:$C$508)-1)+$Y$486</f>
        <v>0.9699398797595199</v>
      </c>
      <c r="Z487">
        <f>SMALL(SimData!$D$9:$D$508,485)</f>
        <v>13.949535220259042</v>
      </c>
      <c r="AA487">
        <f>1/(COUNT(SimData!$D$9:$D$508)-1)+$AA$486</f>
        <v>0.9699398797595199</v>
      </c>
      <c r="AB487">
        <f>SMALL(SimData!$E$9:$E$508,485)</f>
        <v>18.408627687349554</v>
      </c>
      <c r="AC487">
        <f>1/(COUNT(SimData!$E$9:$E$508)-1)+$AC$486</f>
        <v>0.9699398797595199</v>
      </c>
      <c r="AD487">
        <f>SMALL(SimData!$F$9:$F$508,485)</f>
        <v>0.29999999999999993</v>
      </c>
      <c r="AE487">
        <f>1/(COUNT(SimData!$F$9:$F$508)-1)+$AE$486</f>
        <v>0.9699398797595199</v>
      </c>
      <c r="AF487">
        <f>SMALL(SimData!$G$9:$G$508,485)</f>
        <v>26.865198906750422</v>
      </c>
      <c r="AG487">
        <f>1/(COUNT(SimData!$G$9:$G$508)-1)+$AG$486</f>
        <v>0.9699398797595199</v>
      </c>
      <c r="AH487">
        <f>SMALL(SimData!$H$9:$H$508,485)</f>
        <v>35.257112825949712</v>
      </c>
      <c r="AI487">
        <f>1/(COUNT(SimData!$H$9:$H$508)-1)+$AI$486</f>
        <v>0.9699398797595199</v>
      </c>
    </row>
    <row r="488" spans="1:35" x14ac:dyDescent="0.2">
      <c r="A488">
        <v>480</v>
      </c>
      <c r="B488">
        <v>0.99162926048067757</v>
      </c>
      <c r="C488">
        <v>1.5536591664789041</v>
      </c>
      <c r="D488">
        <v>2.160166093123288</v>
      </c>
      <c r="E488">
        <v>2.8111497992601207</v>
      </c>
      <c r="F488">
        <v>0.29999999999999993</v>
      </c>
      <c r="G488">
        <v>4.0330578325677271</v>
      </c>
      <c r="H488">
        <v>5.2554448648805012</v>
      </c>
      <c r="V488">
        <f>SMALL(SimData!$B$9:$B$508,486)</f>
        <v>6.4250439983753571</v>
      </c>
      <c r="W488">
        <f>1/(COUNT(SimData!$B$9:$B$508)-1)+$W$487</f>
        <v>0.97194388777555196</v>
      </c>
      <c r="X488">
        <f>SMALL(SimData!$C$9:$C$508,486)</f>
        <v>9.9977540057475931</v>
      </c>
      <c r="Y488">
        <f>1/(COUNT(SimData!$C$9:$C$508)-1)+$Y$487</f>
        <v>0.97194388777555196</v>
      </c>
      <c r="Z488">
        <f>SMALL(SimData!$D$9:$D$508,486)</f>
        <v>13.988432323741486</v>
      </c>
      <c r="AA488">
        <f>1/(COUNT(SimData!$D$9:$D$508)-1)+$AA$487</f>
        <v>0.97194388777555196</v>
      </c>
      <c r="AB488">
        <f>SMALL(SimData!$E$9:$E$508,486)</f>
        <v>18.440204776090116</v>
      </c>
      <c r="AC488">
        <f>1/(COUNT(SimData!$E$9:$E$508)-1)+$AC$487</f>
        <v>0.97194388777555196</v>
      </c>
      <c r="AD488">
        <f>SMALL(SimData!$F$9:$F$508,486)</f>
        <v>0.29999999999999993</v>
      </c>
      <c r="AE488">
        <f>1/(COUNT(SimData!$F$9:$F$508)-1)+$AE$487</f>
        <v>0.97194388777555196</v>
      </c>
      <c r="AF488">
        <f>SMALL(SimData!$G$9:$G$508,486)</f>
        <v>26.913531257305753</v>
      </c>
      <c r="AG488">
        <f>1/(COUNT(SimData!$G$9:$G$508)-1)+$AG$487</f>
        <v>0.97194388777555196</v>
      </c>
      <c r="AH488">
        <f>SMALL(SimData!$H$9:$H$508,486)</f>
        <v>35.32093151752364</v>
      </c>
      <c r="AI488">
        <f>1/(COUNT(SimData!$H$9:$H$508)-1)+$AI$487</f>
        <v>0.97194388777555196</v>
      </c>
    </row>
    <row r="489" spans="1:35" x14ac:dyDescent="0.2">
      <c r="A489">
        <v>481</v>
      </c>
      <c r="B489">
        <v>-0.47935539612975653</v>
      </c>
      <c r="C489">
        <v>-1.0810479473226406</v>
      </c>
      <c r="D489">
        <v>-1.923750499563551</v>
      </c>
      <c r="E489">
        <v>-3.0074626504584874</v>
      </c>
      <c r="F489">
        <v>0.29999999999999993</v>
      </c>
      <c r="G489">
        <v>-4.6872219109617275</v>
      </c>
      <c r="H489">
        <v>-6.3248299235185712</v>
      </c>
      <c r="V489">
        <f>SMALL(SimData!$B$9:$B$508,487)</f>
        <v>6.4472338371554958</v>
      </c>
      <c r="W489">
        <f>1/(COUNT(SimData!$B$9:$B$508)-1)+$W$488</f>
        <v>0.97394789579158403</v>
      </c>
      <c r="X489">
        <f>SMALL(SimData!$C$9:$C$508,487)</f>
        <v>10.039969052814918</v>
      </c>
      <c r="Y489">
        <f>1/(COUNT(SimData!$C$9:$C$508)-1)+$Y$488</f>
        <v>0.97394789579158403</v>
      </c>
      <c r="Z489">
        <f>SMALL(SimData!$D$9:$D$508,487)</f>
        <v>14.014361765951518</v>
      </c>
      <c r="AA489">
        <f>1/(COUNT(SimData!$D$9:$D$508)-1)+$AA$488</f>
        <v>0.97394789579158403</v>
      </c>
      <c r="AB489">
        <f>SMALL(SimData!$E$9:$E$508,487)</f>
        <v>18.519521107096065</v>
      </c>
      <c r="AC489">
        <f>1/(COUNT(SimData!$E$9:$E$508)-1)+$AC$488</f>
        <v>0.97394789579158403</v>
      </c>
      <c r="AD489">
        <f>SMALL(SimData!$F$9:$F$508,487)</f>
        <v>0.29999999999999993</v>
      </c>
      <c r="AE489">
        <f>1/(COUNT(SimData!$F$9:$F$508)-1)+$AE$488</f>
        <v>0.97394789579158403</v>
      </c>
      <c r="AF489">
        <f>SMALL(SimData!$G$9:$G$508,487)</f>
        <v>26.919688846953097</v>
      </c>
      <c r="AG489">
        <f>1/(COUNT(SimData!$G$9:$G$508)-1)+$AG$488</f>
        <v>0.97394789579158403</v>
      </c>
      <c r="AH489">
        <f>SMALL(SimData!$H$9:$H$508,487)</f>
        <v>35.473736309129755</v>
      </c>
      <c r="AI489">
        <f>1/(COUNT(SimData!$H$9:$H$508)-1)+$AI$488</f>
        <v>0.97394789579158403</v>
      </c>
    </row>
    <row r="490" spans="1:35" x14ac:dyDescent="0.2">
      <c r="A490">
        <v>482</v>
      </c>
      <c r="B490">
        <v>1.0432984602211561</v>
      </c>
      <c r="C490">
        <v>1.3900001907762012</v>
      </c>
      <c r="D490">
        <v>1.6204038360969442</v>
      </c>
      <c r="E490">
        <v>1.7345092850221102</v>
      </c>
      <c r="F490">
        <v>0.29999999999999993</v>
      </c>
      <c r="G490">
        <v>2.1922382896019803</v>
      </c>
      <c r="H490">
        <v>2.6654847276670384</v>
      </c>
      <c r="V490">
        <f>SMALL(SimData!$B$9:$B$508,488)</f>
        <v>6.497198767429321</v>
      </c>
      <c r="W490">
        <f>1/(COUNT(SimData!$B$9:$B$508)-1)+$W$489</f>
        <v>0.97595190380761609</v>
      </c>
      <c r="X490">
        <f>SMALL(SimData!$C$9:$C$508,488)</f>
        <v>10.070898626096518</v>
      </c>
      <c r="Y490">
        <f>1/(COUNT(SimData!$C$9:$C$508)-1)+$Y$489</f>
        <v>0.97595190380761609</v>
      </c>
      <c r="Z490">
        <f>SMALL(SimData!$D$9:$D$508,488)</f>
        <v>14.022997304930838</v>
      </c>
      <c r="AA490">
        <f>1/(COUNT(SimData!$D$9:$D$508)-1)+$AA$489</f>
        <v>0.97595190380761609</v>
      </c>
      <c r="AB490">
        <f>SMALL(SimData!$E$9:$E$508,488)</f>
        <v>18.589058648007491</v>
      </c>
      <c r="AC490">
        <f>1/(COUNT(SimData!$E$9:$E$508)-1)+$AC$489</f>
        <v>0.97595190380761609</v>
      </c>
      <c r="AD490">
        <f>SMALL(SimData!$F$9:$F$508,488)</f>
        <v>0.29999999999999993</v>
      </c>
      <c r="AE490">
        <f>1/(COUNT(SimData!$F$9:$F$508)-1)+$AE$489</f>
        <v>0.97595190380761609</v>
      </c>
      <c r="AF490">
        <f>SMALL(SimData!$G$9:$G$508,488)</f>
        <v>27.097542799353231</v>
      </c>
      <c r="AG490">
        <f>1/(COUNT(SimData!$G$9:$G$508)-1)+$AG$489</f>
        <v>0.97595190380761609</v>
      </c>
      <c r="AH490">
        <f>SMALL(SimData!$H$9:$H$508,488)</f>
        <v>35.599131294804209</v>
      </c>
      <c r="AI490">
        <f>1/(COUNT(SimData!$H$9:$H$508)-1)+$AI$489</f>
        <v>0.97595190380761609</v>
      </c>
    </row>
    <row r="491" spans="1:35" x14ac:dyDescent="0.2">
      <c r="A491">
        <v>483</v>
      </c>
      <c r="B491">
        <v>3.5963935544301222</v>
      </c>
      <c r="C491">
        <v>5.5442463570895599</v>
      </c>
      <c r="D491">
        <v>7.59220311171992</v>
      </c>
      <c r="E491">
        <v>9.7402642190694806</v>
      </c>
      <c r="F491">
        <v>0.29999999999999993</v>
      </c>
      <c r="G491">
        <v>13.243432747681952</v>
      </c>
      <c r="H491">
        <v>16.238421178815557</v>
      </c>
      <c r="V491">
        <f>SMALL(SimData!$B$9:$B$508,489)</f>
        <v>6.6111565787930759</v>
      </c>
      <c r="W491">
        <f>1/(COUNT(SimData!$B$9:$B$508)-1)+$W$490</f>
        <v>0.97795591182364816</v>
      </c>
      <c r="X491">
        <f>SMALL(SimData!$C$9:$C$508,489)</f>
        <v>10.170001166545481</v>
      </c>
      <c r="Y491">
        <f>1/(COUNT(SimData!$C$9:$C$508)-1)+$Y$490</f>
        <v>0.97795591182364816</v>
      </c>
      <c r="Z491">
        <f>SMALL(SimData!$D$9:$D$508,489)</f>
        <v>14.041184799111186</v>
      </c>
      <c r="AA491">
        <f>1/(COUNT(SimData!$D$9:$D$508)-1)+$AA$490</f>
        <v>0.97795591182364816</v>
      </c>
      <c r="AB491">
        <f>SMALL(SimData!$E$9:$E$508,489)</f>
        <v>18.736840323917814</v>
      </c>
      <c r="AC491">
        <f>1/(COUNT(SimData!$E$9:$E$508)-1)+$AC$490</f>
        <v>0.97795591182364816</v>
      </c>
      <c r="AD491">
        <f>SMALL(SimData!$F$9:$F$508,489)</f>
        <v>0.29999999999999993</v>
      </c>
      <c r="AE491">
        <f>1/(COUNT(SimData!$F$9:$F$508)-1)+$AE$490</f>
        <v>0.97795591182364816</v>
      </c>
      <c r="AF491">
        <f>SMALL(SimData!$G$9:$G$508,489)</f>
        <v>27.210126931053598</v>
      </c>
      <c r="AG491">
        <f>1/(COUNT(SimData!$G$9:$G$508)-1)+$AG$490</f>
        <v>0.97795591182364816</v>
      </c>
      <c r="AH491">
        <f>SMALL(SimData!$H$9:$H$508,489)</f>
        <v>35.674430865703393</v>
      </c>
      <c r="AI491">
        <f>1/(COUNT(SimData!$H$9:$H$508)-1)+$AI$490</f>
        <v>0.97795591182364816</v>
      </c>
    </row>
    <row r="492" spans="1:35" x14ac:dyDescent="0.2">
      <c r="A492">
        <v>484</v>
      </c>
      <c r="B492">
        <v>5.2747439006380032</v>
      </c>
      <c r="C492">
        <v>8.8767867149297093</v>
      </c>
      <c r="D492">
        <v>13.122276741360535</v>
      </c>
      <c r="E492">
        <v>18.011213225051382</v>
      </c>
      <c r="F492">
        <v>0.29999999999999993</v>
      </c>
      <c r="G492">
        <v>26.473564156305667</v>
      </c>
      <c r="H492">
        <v>34.812113751325825</v>
      </c>
      <c r="V492">
        <f>SMALL(SimData!$B$9:$B$508,490)</f>
        <v>6.7681478231627255</v>
      </c>
      <c r="W492">
        <f>1/(COUNT(SimData!$B$9:$B$508)-1)+$W$491</f>
        <v>0.97995991983968023</v>
      </c>
      <c r="X492">
        <f>SMALL(SimData!$C$9:$C$508,490)</f>
        <v>10.321648047539663</v>
      </c>
      <c r="Y492">
        <f>1/(COUNT(SimData!$C$9:$C$508)-1)+$Y$491</f>
        <v>0.97995991983968023</v>
      </c>
      <c r="Z492">
        <f>SMALL(SimData!$D$9:$D$508,490)</f>
        <v>14.149489454534455</v>
      </c>
      <c r="AA492">
        <f>1/(COUNT(SimData!$D$9:$D$508)-1)+$AA$491</f>
        <v>0.97995991983968023</v>
      </c>
      <c r="AB492">
        <f>SMALL(SimData!$E$9:$E$508,490)</f>
        <v>18.744247287569735</v>
      </c>
      <c r="AC492">
        <f>1/(COUNT(SimData!$E$9:$E$508)-1)+$AC$491</f>
        <v>0.97995991983968023</v>
      </c>
      <c r="AD492">
        <f>SMALL(SimData!$F$9:$F$508,490)</f>
        <v>0.29999999999999993</v>
      </c>
      <c r="AE492">
        <f>1/(COUNT(SimData!$F$9:$F$508)-1)+$AE$491</f>
        <v>0.97995991983968023</v>
      </c>
      <c r="AF492">
        <f>SMALL(SimData!$G$9:$G$508,490)</f>
        <v>27.418703117279772</v>
      </c>
      <c r="AG492">
        <f>1/(COUNT(SimData!$G$9:$G$508)-1)+$AG$491</f>
        <v>0.97995991983968023</v>
      </c>
      <c r="AH492">
        <f>SMALL(SimData!$H$9:$H$508,490)</f>
        <v>35.967106383709591</v>
      </c>
      <c r="AI492">
        <f>1/(COUNT(SimData!$H$9:$H$508)-1)+$AI$491</f>
        <v>0.97995991983968023</v>
      </c>
    </row>
    <row r="493" spans="1:35" x14ac:dyDescent="0.2">
      <c r="A493">
        <v>485</v>
      </c>
      <c r="B493">
        <v>1.3871906283752784</v>
      </c>
      <c r="C493">
        <v>1.5888923568077213</v>
      </c>
      <c r="D493">
        <v>1.4629979982694843</v>
      </c>
      <c r="E493">
        <v>1.0095083376949947</v>
      </c>
      <c r="F493">
        <v>0.29999999999999993</v>
      </c>
      <c r="G493">
        <v>0.76756256245902121</v>
      </c>
      <c r="H493">
        <v>0.58471379703306714</v>
      </c>
      <c r="V493">
        <f>SMALL(SimData!$B$9:$B$508,491)</f>
        <v>6.8178917811194353</v>
      </c>
      <c r="W493">
        <f>1/(COUNT(SimData!$B$9:$B$508)-1)+$W$492</f>
        <v>0.98196392785571229</v>
      </c>
      <c r="X493">
        <f>SMALL(SimData!$C$9:$C$508,491)</f>
        <v>10.371917844852517</v>
      </c>
      <c r="Y493">
        <f>1/(COUNT(SimData!$C$9:$C$508)-1)+$Y$492</f>
        <v>0.98196392785571229</v>
      </c>
      <c r="Z493">
        <f>SMALL(SimData!$D$9:$D$508,491)</f>
        <v>14.227075526973136</v>
      </c>
      <c r="AA493">
        <f>1/(COUNT(SimData!$D$9:$D$508)-1)+$AA$492</f>
        <v>0.98196392785571229</v>
      </c>
      <c r="AB493">
        <f>SMALL(SimData!$E$9:$E$508,491)</f>
        <v>18.826897923386877</v>
      </c>
      <c r="AC493">
        <f>1/(COUNT(SimData!$E$9:$E$508)-1)+$AC$492</f>
        <v>0.98196392785571229</v>
      </c>
      <c r="AD493">
        <f>SMALL(SimData!$F$9:$F$508,491)</f>
        <v>0.29999999999999993</v>
      </c>
      <c r="AE493">
        <f>1/(COUNT(SimData!$F$9:$F$508)-1)+$AE$492</f>
        <v>0.98196392785571229</v>
      </c>
      <c r="AF493">
        <f>SMALL(SimData!$G$9:$G$508,491)</f>
        <v>27.480844911800808</v>
      </c>
      <c r="AG493">
        <f>1/(COUNT(SimData!$G$9:$G$508)-1)+$AG$492</f>
        <v>0.98196392785571229</v>
      </c>
      <c r="AH493">
        <f>SMALL(SimData!$H$9:$H$508,491)</f>
        <v>36.084529545795313</v>
      </c>
      <c r="AI493">
        <f>1/(COUNT(SimData!$H$9:$H$508)-1)+$AI$492</f>
        <v>0.98196392785571229</v>
      </c>
    </row>
    <row r="494" spans="1:35" x14ac:dyDescent="0.2">
      <c r="A494">
        <v>486</v>
      </c>
      <c r="B494">
        <v>5.5571129644162696</v>
      </c>
      <c r="C494">
        <v>8.313821480197614</v>
      </c>
      <c r="D494">
        <v>11.056298189147743</v>
      </c>
      <c r="E494">
        <v>13.784542945217856</v>
      </c>
      <c r="F494">
        <v>0.29999999999999993</v>
      </c>
      <c r="G494">
        <v>19.249990148198499</v>
      </c>
      <c r="H494">
        <v>24.701438060663616</v>
      </c>
      <c r="V494">
        <f>SMALL(SimData!$B$9:$B$508,492)</f>
        <v>6.831299129564492</v>
      </c>
      <c r="W494">
        <f>1/(COUNT(SimData!$B$9:$B$508)-1)+$W$493</f>
        <v>0.98396793587174436</v>
      </c>
      <c r="X494">
        <f>SMALL(SimData!$C$9:$C$508,492)</f>
        <v>10.469390007715381</v>
      </c>
      <c r="Y494">
        <f>1/(COUNT(SimData!$C$9:$C$508)-1)+$Y$493</f>
        <v>0.98396793587174436</v>
      </c>
      <c r="Z494">
        <f>SMALL(SimData!$D$9:$D$508,492)</f>
        <v>14.349161237779105</v>
      </c>
      <c r="AA494">
        <f>1/(COUNT(SimData!$D$9:$D$508)-1)+$AA$493</f>
        <v>0.98396793587174436</v>
      </c>
      <c r="AB494">
        <f>SMALL(SimData!$E$9:$E$508,492)</f>
        <v>18.864529526460647</v>
      </c>
      <c r="AC494">
        <f>1/(COUNT(SimData!$E$9:$E$508)-1)+$AC$493</f>
        <v>0.98396793587174436</v>
      </c>
      <c r="AD494">
        <f>SMALL(SimData!$F$9:$F$508,492)</f>
        <v>0.29999999999999993</v>
      </c>
      <c r="AE494">
        <f>1/(COUNT(SimData!$F$9:$F$508)-1)+$AE$493</f>
        <v>0.98396793587174436</v>
      </c>
      <c r="AF494">
        <f>SMALL(SimData!$G$9:$G$508,492)</f>
        <v>27.493677851513095</v>
      </c>
      <c r="AG494">
        <f>1/(COUNT(SimData!$G$9:$G$508)-1)+$AG$493</f>
        <v>0.98396793587174436</v>
      </c>
      <c r="AH494">
        <f>SMALL(SimData!$H$9:$H$508,492)</f>
        <v>36.086126724538559</v>
      </c>
      <c r="AI494">
        <f>1/(COUNT(SimData!$H$9:$H$508)-1)+$AI$493</f>
        <v>0.98396793587174436</v>
      </c>
    </row>
    <row r="495" spans="1:35" x14ac:dyDescent="0.2">
      <c r="A495">
        <v>487</v>
      </c>
      <c r="B495">
        <v>0.48919616319590692</v>
      </c>
      <c r="C495">
        <v>0.41267903376603682</v>
      </c>
      <c r="D495">
        <v>0.1224182741844962</v>
      </c>
      <c r="E495">
        <v>-0.38158584127809919</v>
      </c>
      <c r="F495">
        <v>0.29999999999999993</v>
      </c>
      <c r="G495">
        <v>-0.75765842519823234</v>
      </c>
      <c r="H495">
        <v>-0.93059542706211684</v>
      </c>
      <c r="V495">
        <f>SMALL(SimData!$B$9:$B$508,493)</f>
        <v>6.8458156743363068</v>
      </c>
      <c r="W495">
        <f>1/(COUNT(SimData!$B$9:$B$508)-1)+$W$494</f>
        <v>0.98597194388777643</v>
      </c>
      <c r="X495">
        <f>SMALL(SimData!$C$9:$C$508,493)</f>
        <v>10.608773213679342</v>
      </c>
      <c r="Y495">
        <f>1/(COUNT(SimData!$C$9:$C$508)-1)+$Y$494</f>
        <v>0.98597194388777643</v>
      </c>
      <c r="Z495">
        <f>SMALL(SimData!$D$9:$D$508,493)</f>
        <v>14.435900094820299</v>
      </c>
      <c r="AA495">
        <f>1/(COUNT(SimData!$D$9:$D$508)-1)+$AA$494</f>
        <v>0.98597194388777643</v>
      </c>
      <c r="AB495">
        <f>SMALL(SimData!$E$9:$E$508,493)</f>
        <v>18.911520325631674</v>
      </c>
      <c r="AC495">
        <f>1/(COUNT(SimData!$E$9:$E$508)-1)+$AC$494</f>
        <v>0.98597194388777643</v>
      </c>
      <c r="AD495">
        <f>SMALL(SimData!$F$9:$F$508,493)</f>
        <v>0.29999999999999993</v>
      </c>
      <c r="AE495">
        <f>1/(COUNT(SimData!$F$9:$F$508)-1)+$AE$494</f>
        <v>0.98597194388777643</v>
      </c>
      <c r="AF495">
        <f>SMALL(SimData!$G$9:$G$508,493)</f>
        <v>27.495768532427686</v>
      </c>
      <c r="AG495">
        <f>1/(COUNT(SimData!$G$9:$G$508)-1)+$AG$494</f>
        <v>0.98597194388777643</v>
      </c>
      <c r="AH495">
        <f>SMALL(SimData!$H$9:$H$508,493)</f>
        <v>36.100088665705655</v>
      </c>
      <c r="AI495">
        <f>1/(COUNT(SimData!$H$9:$H$508)-1)+$AI$494</f>
        <v>0.98597194388777643</v>
      </c>
    </row>
    <row r="496" spans="1:35" x14ac:dyDescent="0.2">
      <c r="A496">
        <v>488</v>
      </c>
      <c r="B496">
        <v>3.1206816926295966</v>
      </c>
      <c r="C496">
        <v>4.1933609391156166</v>
      </c>
      <c r="D496">
        <v>4.9412657373915305</v>
      </c>
      <c r="E496">
        <v>5.3643963232517686</v>
      </c>
      <c r="F496">
        <v>0.29999999999999993</v>
      </c>
      <c r="G496">
        <v>7.1487707827330267</v>
      </c>
      <c r="H496">
        <v>9.2234453446621956</v>
      </c>
      <c r="V496">
        <f>SMALL(SimData!$B$9:$B$508,494)</f>
        <v>6.9272476491528403</v>
      </c>
      <c r="W496">
        <f>1/(COUNT(SimData!$B$9:$B$508)-1)+$W$495</f>
        <v>0.98797595190380849</v>
      </c>
      <c r="X496">
        <f>SMALL(SimData!$C$9:$C$508,494)</f>
        <v>10.613403286389103</v>
      </c>
      <c r="Y496">
        <f>1/(COUNT(SimData!$C$9:$C$508)-1)+$Y$495</f>
        <v>0.98797595190380849</v>
      </c>
      <c r="Z496">
        <f>SMALL(SimData!$D$9:$D$508,494)</f>
        <v>14.640143857732404</v>
      </c>
      <c r="AA496">
        <f>1/(COUNT(SimData!$D$9:$D$508)-1)+$AA$495</f>
        <v>0.98797595190380849</v>
      </c>
      <c r="AB496">
        <f>SMALL(SimData!$E$9:$E$508,494)</f>
        <v>18.92306722135752</v>
      </c>
      <c r="AC496">
        <f>1/(COUNT(SimData!$E$9:$E$508)-1)+$AC$495</f>
        <v>0.98797595190380849</v>
      </c>
      <c r="AD496">
        <f>SMALL(SimData!$F$9:$F$508,494)</f>
        <v>0.29999999999999993</v>
      </c>
      <c r="AE496">
        <f>1/(COUNT(SimData!$F$9:$F$508)-1)+$AE$495</f>
        <v>0.98797595190380849</v>
      </c>
      <c r="AF496">
        <f>SMALL(SimData!$G$9:$G$508,494)</f>
        <v>27.523660632954293</v>
      </c>
      <c r="AG496">
        <f>1/(COUNT(SimData!$G$9:$G$508)-1)+$AG$495</f>
        <v>0.98797595190380849</v>
      </c>
      <c r="AH496">
        <f>SMALL(SimData!$H$9:$H$508,494)</f>
        <v>36.129178075715771</v>
      </c>
      <c r="AI496">
        <f>1/(COUNT(SimData!$H$9:$H$508)-1)+$AI$495</f>
        <v>0.98797595190380849</v>
      </c>
    </row>
    <row r="497" spans="1:35" x14ac:dyDescent="0.2">
      <c r="A497">
        <v>489</v>
      </c>
      <c r="B497">
        <v>2.5359782080060418</v>
      </c>
      <c r="C497">
        <v>4.0415819680680336</v>
      </c>
      <c r="D497">
        <v>5.7059286574143746</v>
      </c>
      <c r="E497">
        <v>7.5290181346961749</v>
      </c>
      <c r="F497">
        <v>0.29999999999999993</v>
      </c>
      <c r="G497">
        <v>11.01925513592931</v>
      </c>
      <c r="H497">
        <v>14.619075852439432</v>
      </c>
      <c r="V497">
        <f>SMALL(SimData!$B$9:$B$508,495)</f>
        <v>7.0176764911867568</v>
      </c>
      <c r="W497">
        <f>1/(COUNT(SimData!$B$9:$B$508)-1)+$W$496</f>
        <v>0.98997995991984056</v>
      </c>
      <c r="X497">
        <f>SMALL(SimData!$C$9:$C$508,495)</f>
        <v>10.847042620752388</v>
      </c>
      <c r="Y497">
        <f>1/(COUNT(SimData!$C$9:$C$508)-1)+$Y$496</f>
        <v>0.98997995991984056</v>
      </c>
      <c r="Z497">
        <f>SMALL(SimData!$D$9:$D$508,495)</f>
        <v>14.890427399079073</v>
      </c>
      <c r="AA497">
        <f>1/(COUNT(SimData!$D$9:$D$508)-1)+$AA$496</f>
        <v>0.98997995991984056</v>
      </c>
      <c r="AB497">
        <f>SMALL(SimData!$E$9:$E$508,495)</f>
        <v>19.140427118500664</v>
      </c>
      <c r="AC497">
        <f>1/(COUNT(SimData!$E$9:$E$508)-1)+$AC$496</f>
        <v>0.98997995991984056</v>
      </c>
      <c r="AD497">
        <f>SMALL(SimData!$F$9:$F$508,495)</f>
        <v>0.29999999999999993</v>
      </c>
      <c r="AE497">
        <f>1/(COUNT(SimData!$F$9:$F$508)-1)+$AE$496</f>
        <v>0.98997995991984056</v>
      </c>
      <c r="AF497">
        <f>SMALL(SimData!$G$9:$G$508,495)</f>
        <v>27.526108425557627</v>
      </c>
      <c r="AG497">
        <f>1/(COUNT(SimData!$G$9:$G$508)-1)+$AG$496</f>
        <v>0.98997995991984056</v>
      </c>
      <c r="AH497">
        <f>SMALL(SimData!$H$9:$H$508,495)</f>
        <v>36.129191501991286</v>
      </c>
      <c r="AI497">
        <f>1/(COUNT(SimData!$H$9:$H$508)-1)+$AI$496</f>
        <v>0.98997995991984056</v>
      </c>
    </row>
    <row r="498" spans="1:35" x14ac:dyDescent="0.2">
      <c r="A498">
        <v>490</v>
      </c>
      <c r="B498">
        <v>-0.27519860337657781</v>
      </c>
      <c r="C498">
        <v>-0.49039590110879977</v>
      </c>
      <c r="D498">
        <v>-0.7569918584811709</v>
      </c>
      <c r="E498">
        <v>-1.0749863280779963</v>
      </c>
      <c r="F498">
        <v>0.29999999999999993</v>
      </c>
      <c r="G498">
        <v>-1.7211644556589099</v>
      </c>
      <c r="H498">
        <v>-2.4532550502405548</v>
      </c>
      <c r="V498">
        <f>SMALL(SimData!$B$9:$B$508,496)</f>
        <v>7.0361973417765515</v>
      </c>
      <c r="W498">
        <f>1/(COUNT(SimData!$B$9:$B$508)-1)+$W$497</f>
        <v>0.99198396793587262</v>
      </c>
      <c r="X498">
        <f>SMALL(SimData!$C$9:$C$508,496)</f>
        <v>10.866444424180354</v>
      </c>
      <c r="Y498">
        <f>1/(COUNT(SimData!$C$9:$C$508)-1)+$Y$497</f>
        <v>0.99198396793587262</v>
      </c>
      <c r="Z498">
        <f>SMALL(SimData!$D$9:$D$508,496)</f>
        <v>14.90512384211244</v>
      </c>
      <c r="AA498">
        <f>1/(COUNT(SimData!$D$9:$D$508)-1)+$AA$497</f>
        <v>0.99198396793587262</v>
      </c>
      <c r="AB498">
        <f>SMALL(SimData!$E$9:$E$508,496)</f>
        <v>19.147830261346868</v>
      </c>
      <c r="AC498">
        <f>1/(COUNT(SimData!$E$9:$E$508)-1)+$AC$497</f>
        <v>0.99198396793587262</v>
      </c>
      <c r="AD498">
        <f>SMALL(SimData!$F$9:$F$508,496)</f>
        <v>0.29999999999999993</v>
      </c>
      <c r="AE498">
        <f>1/(COUNT(SimData!$F$9:$F$508)-1)+$AE$497</f>
        <v>0.99198396793587262</v>
      </c>
      <c r="AF498">
        <f>SMALL(SimData!$G$9:$G$508,496)</f>
        <v>27.526333111546403</v>
      </c>
      <c r="AG498">
        <f>1/(COUNT(SimData!$G$9:$G$508)-1)+$AG$497</f>
        <v>0.99198396793587262</v>
      </c>
      <c r="AH498">
        <f>SMALL(SimData!$H$9:$H$508,496)</f>
        <v>36.131985940611088</v>
      </c>
      <c r="AI498">
        <f>1/(COUNT(SimData!$H$9:$H$508)-1)+$AI$497</f>
        <v>0.99198396793587262</v>
      </c>
    </row>
    <row r="499" spans="1:35" x14ac:dyDescent="0.2">
      <c r="A499">
        <v>491</v>
      </c>
      <c r="B499">
        <v>-0.76354891809641157</v>
      </c>
      <c r="C499">
        <v>-1.3795593568028919</v>
      </c>
      <c r="D499">
        <v>-2.1513939090914769</v>
      </c>
      <c r="E499">
        <v>-3.0790521958572752</v>
      </c>
      <c r="F499">
        <v>0.29999999999999993</v>
      </c>
      <c r="G499">
        <v>-4.6872437795031612</v>
      </c>
      <c r="H499">
        <v>-6.3248400112502718</v>
      </c>
      <c r="V499">
        <f>SMALL(SimData!$B$9:$B$508,497)</f>
        <v>7.0948197841255718</v>
      </c>
      <c r="W499">
        <f>1/(COUNT(SimData!$B$9:$B$508)-1)+$W$498</f>
        <v>0.99398797595190469</v>
      </c>
      <c r="X499">
        <f>SMALL(SimData!$C$9:$C$508,497)</f>
        <v>10.922705277131072</v>
      </c>
      <c r="Y499">
        <f>1/(COUNT(SimData!$C$9:$C$508)-1)+$Y$498</f>
        <v>0.99398797595190469</v>
      </c>
      <c r="Z499">
        <f>SMALL(SimData!$D$9:$D$508,497)</f>
        <v>14.937907908498405</v>
      </c>
      <c r="AA499">
        <f>1/(COUNT(SimData!$D$9:$D$508)-1)+$AA$498</f>
        <v>0.99398797595190469</v>
      </c>
      <c r="AB499">
        <f>SMALL(SimData!$E$9:$E$508,497)</f>
        <v>19.152235032434877</v>
      </c>
      <c r="AC499">
        <f>1/(COUNT(SimData!$E$9:$E$508)-1)+$AC$498</f>
        <v>0.99398797595190469</v>
      </c>
      <c r="AD499">
        <f>SMALL(SimData!$F$9:$F$508,497)</f>
        <v>0.29999999999999993</v>
      </c>
      <c r="AE499">
        <f>1/(COUNT(SimData!$F$9:$F$508)-1)+$AE$498</f>
        <v>0.99398797595190469</v>
      </c>
      <c r="AF499">
        <f>SMALL(SimData!$G$9:$G$508,497)</f>
        <v>27.535919313692471</v>
      </c>
      <c r="AG499">
        <f>1/(COUNT(SimData!$G$9:$G$508)-1)+$AG$498</f>
        <v>0.99398797595190469</v>
      </c>
      <c r="AH499">
        <f>SMALL(SimData!$H$9:$H$508,497)</f>
        <v>36.141790350093558</v>
      </c>
      <c r="AI499">
        <f>1/(COUNT(SimData!$H$9:$H$508)-1)+$AI$498</f>
        <v>0.99398797595190469</v>
      </c>
    </row>
    <row r="500" spans="1:35" x14ac:dyDescent="0.2">
      <c r="A500">
        <v>492</v>
      </c>
      <c r="B500">
        <v>2.6350318984445211</v>
      </c>
      <c r="C500">
        <v>4.3550173429569865</v>
      </c>
      <c r="D500">
        <v>6.3436493501324867</v>
      </c>
      <c r="E500">
        <v>8.6009272200424007</v>
      </c>
      <c r="F500">
        <v>0.29999999999999993</v>
      </c>
      <c r="G500">
        <v>12.731354000289807</v>
      </c>
      <c r="H500">
        <v>16.947317570705369</v>
      </c>
      <c r="V500">
        <f>SMALL(SimData!$B$9:$B$508,498)</f>
        <v>7.1421039690963095</v>
      </c>
      <c r="W500">
        <f>1/(COUNT(SimData!$B$9:$B$508)-1)+$W$499</f>
        <v>0.99599198396793676</v>
      </c>
      <c r="X500">
        <f>SMALL(SimData!$C$9:$C$508,498)</f>
        <v>10.976477463911616</v>
      </c>
      <c r="Y500">
        <f>1/(COUNT(SimData!$C$9:$C$508)-1)+$Y$499</f>
        <v>0.99599198396793676</v>
      </c>
      <c r="Z500">
        <f>SMALL(SimData!$D$9:$D$508,498)</f>
        <v>14.986732038225975</v>
      </c>
      <c r="AA500">
        <f>1/(COUNT(SimData!$D$9:$D$508)-1)+$AA$499</f>
        <v>0.99599198396793676</v>
      </c>
      <c r="AB500">
        <f>SMALL(SimData!$E$9:$E$508,498)</f>
        <v>19.172867137205802</v>
      </c>
      <c r="AC500">
        <f>1/(COUNT(SimData!$E$9:$E$508)-1)+$AC$499</f>
        <v>0.99599198396793676</v>
      </c>
      <c r="AD500">
        <f>SMALL(SimData!$F$9:$F$508,498)</f>
        <v>0.29999999999999993</v>
      </c>
      <c r="AE500">
        <f>1/(COUNT(SimData!$F$9:$F$508)-1)+$AE$499</f>
        <v>0.99599198396793676</v>
      </c>
      <c r="AF500">
        <f>SMALL(SimData!$G$9:$G$508,498)</f>
        <v>27.536375261569386</v>
      </c>
      <c r="AG500">
        <f>1/(COUNT(SimData!$G$9:$G$508)-1)+$AG$499</f>
        <v>0.99599198396793676</v>
      </c>
      <c r="AH500">
        <f>SMALL(SimData!$H$9:$H$508,498)</f>
        <v>36.142457323415783</v>
      </c>
      <c r="AI500">
        <f>1/(COUNT(SimData!$H$9:$H$508)-1)+$AI$499</f>
        <v>0.99599198396793676</v>
      </c>
    </row>
    <row r="501" spans="1:35" x14ac:dyDescent="0.2">
      <c r="A501">
        <v>493</v>
      </c>
      <c r="B501">
        <v>3.1081674196946483</v>
      </c>
      <c r="C501">
        <v>4.6796452843819729</v>
      </c>
      <c r="D501">
        <v>6.2630525947358109</v>
      </c>
      <c r="E501">
        <v>7.8583894689242086</v>
      </c>
      <c r="F501">
        <v>0.29999999999999993</v>
      </c>
      <c r="G501">
        <v>10.840697792427045</v>
      </c>
      <c r="H501">
        <v>13.667811589466872</v>
      </c>
      <c r="V501">
        <f>SMALL(SimData!$B$9:$B$508,499)</f>
        <v>7.1442018186710499</v>
      </c>
      <c r="W501">
        <f>1/(COUNT(SimData!$B$9:$B$508)-1)+$W$500</f>
        <v>0.99799599198396882</v>
      </c>
      <c r="X501">
        <f>SMALL(SimData!$C$9:$C$508,499)</f>
        <v>10.979985900692911</v>
      </c>
      <c r="Y501">
        <f>1/(COUNT(SimData!$C$9:$C$508)-1)+$Y$500</f>
        <v>0.99799599198396882</v>
      </c>
      <c r="Z501">
        <f>SMALL(SimData!$D$9:$D$508,499)</f>
        <v>14.991892169735793</v>
      </c>
      <c r="AA501">
        <f>1/(COUNT(SimData!$D$9:$D$508)-1)+$AA$500</f>
        <v>0.99799599198396882</v>
      </c>
      <c r="AB501">
        <f>SMALL(SimData!$E$9:$E$508,499)</f>
        <v>19.179920071428803</v>
      </c>
      <c r="AC501">
        <f>1/(COUNT(SimData!$E$9:$E$508)-1)+$AC$500</f>
        <v>0.99799599198396882</v>
      </c>
      <c r="AD501">
        <f>SMALL(SimData!$F$9:$F$508,499)</f>
        <v>0.29999999999999993</v>
      </c>
      <c r="AE501">
        <f>1/(COUNT(SimData!$F$9:$F$508)-1)+$AE$500</f>
        <v>0.99799599198396882</v>
      </c>
      <c r="AF501">
        <f>SMALL(SimData!$G$9:$G$508,499)</f>
        <v>27.536725918973573</v>
      </c>
      <c r="AG501">
        <f>1/(COUNT(SimData!$G$9:$G$508)-1)+$AG$500</f>
        <v>0.99799599198396882</v>
      </c>
      <c r="AH501">
        <f>SMALL(SimData!$H$9:$H$508,499)</f>
        <v>36.142903602987964</v>
      </c>
      <c r="AI501">
        <f>1/(COUNT(SimData!$H$9:$H$508)-1)+$AI$500</f>
        <v>0.99799599198396882</v>
      </c>
    </row>
    <row r="502" spans="1:35" x14ac:dyDescent="0.2">
      <c r="A502">
        <v>494</v>
      </c>
      <c r="B502">
        <v>2.613826223170411</v>
      </c>
      <c r="C502">
        <v>3.8931125546942265</v>
      </c>
      <c r="D502">
        <v>5.1543148440550626</v>
      </c>
      <c r="E502">
        <v>6.3974325217231609</v>
      </c>
      <c r="F502">
        <v>0.29999999999999993</v>
      </c>
      <c r="G502">
        <v>9.0379033352118014</v>
      </c>
      <c r="H502">
        <v>11.779308051358687</v>
      </c>
      <c r="V502">
        <f>SMALL(SimData!$B$9:$B$508,500)</f>
        <v>7.1443616079045968</v>
      </c>
      <c r="W502">
        <f>1/(COUNT(SimData!$B$9:$B$508)-1)+$W$501</f>
        <v>1.0000000000000009</v>
      </c>
      <c r="X502">
        <f>SMALL(SimData!$C$9:$C$508,500)</f>
        <v>10.98024270674413</v>
      </c>
      <c r="Y502">
        <f>1/(COUNT(SimData!$C$9:$C$508)-1)+$Y$501</f>
        <v>1.0000000000000009</v>
      </c>
      <c r="Z502">
        <f>SMALL(SimData!$D$9:$D$508,500)</f>
        <v>14.992257407418395</v>
      </c>
      <c r="AA502">
        <f>1/(COUNT(SimData!$D$9:$D$508)-1)+$AA$501</f>
        <v>1.0000000000000009</v>
      </c>
      <c r="AB502">
        <f>SMALL(SimData!$E$9:$E$508,500)</f>
        <v>19.180405155518596</v>
      </c>
      <c r="AC502">
        <f>1/(COUNT(SimData!$E$9:$E$508)-1)+$AC$501</f>
        <v>1.0000000000000009</v>
      </c>
      <c r="AD502">
        <f>SMALL(SimData!$F$9:$F$508,500)</f>
        <v>0.29999999999999993</v>
      </c>
      <c r="AE502">
        <f>1/(COUNT(SimData!$F$9:$F$508)-1)+$AE$501</f>
        <v>1.0000000000000009</v>
      </c>
      <c r="AF502">
        <f>SMALL(SimData!$G$9:$G$508,500)</f>
        <v>27.537440541740455</v>
      </c>
      <c r="AG502">
        <f>1/(COUNT(SimData!$G$9:$G$508)-1)+$AG$501</f>
        <v>1.0000000000000009</v>
      </c>
      <c r="AH502">
        <f>SMALL(SimData!$H$9:$H$508,500)</f>
        <v>36.143856524627111</v>
      </c>
      <c r="AI502">
        <f>1/(COUNT(SimData!$H$9:$H$508)-1)+$AI$501</f>
        <v>1.0000000000000009</v>
      </c>
    </row>
    <row r="503" spans="1:35" x14ac:dyDescent="0.2">
      <c r="A503">
        <v>495</v>
      </c>
      <c r="B503">
        <v>2.1715558747871442</v>
      </c>
      <c r="C503">
        <v>3.4249246714863792</v>
      </c>
      <c r="D503">
        <v>4.7903541466309942</v>
      </c>
      <c r="E503">
        <v>6.2678442559242731</v>
      </c>
      <c r="F503">
        <v>0.29999999999999993</v>
      </c>
      <c r="G503">
        <v>8.7307372239753072</v>
      </c>
      <c r="H503">
        <v>10.953510664129398</v>
      </c>
    </row>
    <row r="504" spans="1:35" x14ac:dyDescent="0.2">
      <c r="A504">
        <v>496</v>
      </c>
      <c r="B504">
        <v>1.8764835188693079</v>
      </c>
      <c r="C504">
        <v>3.3226142757707393</v>
      </c>
      <c r="D504">
        <v>5.1076709231566602</v>
      </c>
      <c r="E504">
        <v>7.2316530748557488</v>
      </c>
      <c r="F504">
        <v>0.29999999999999993</v>
      </c>
      <c r="G504">
        <v>10.89623683549539</v>
      </c>
      <c r="H504">
        <v>14.586655818709062</v>
      </c>
    </row>
    <row r="505" spans="1:35" x14ac:dyDescent="0.2">
      <c r="A505">
        <v>497</v>
      </c>
      <c r="B505">
        <v>1.6398578676133282</v>
      </c>
      <c r="C505">
        <v>2.4880059377866051</v>
      </c>
      <c r="D505">
        <v>3.3553000716459986</v>
      </c>
      <c r="E505">
        <v>4.2417403341969981</v>
      </c>
      <c r="F505">
        <v>0.29999999999999993</v>
      </c>
      <c r="G505">
        <v>5.8980611618192214</v>
      </c>
      <c r="H505">
        <v>7.4863593121992977</v>
      </c>
    </row>
    <row r="506" spans="1:35" x14ac:dyDescent="0.2">
      <c r="A506">
        <v>498</v>
      </c>
      <c r="B506">
        <v>2.4354153692899629</v>
      </c>
      <c r="C506">
        <v>3.9429645194524259</v>
      </c>
      <c r="D506">
        <v>5.6440749156732348</v>
      </c>
      <c r="E506">
        <v>7.5387459732436506</v>
      </c>
      <c r="F506">
        <v>0.29999999999999993</v>
      </c>
      <c r="G506">
        <v>11.017647381019042</v>
      </c>
      <c r="H506">
        <v>14.530192603707608</v>
      </c>
    </row>
    <row r="507" spans="1:35" x14ac:dyDescent="0.2">
      <c r="A507">
        <v>499</v>
      </c>
      <c r="B507">
        <v>5.6942802433375075</v>
      </c>
      <c r="C507">
        <v>8.4230536379440561</v>
      </c>
      <c r="D507">
        <v>11.073249470316762</v>
      </c>
      <c r="E507">
        <v>13.644867525320956</v>
      </c>
      <c r="F507">
        <v>0.29999999999999993</v>
      </c>
      <c r="G507">
        <v>19.004439503679844</v>
      </c>
      <c r="H507">
        <v>24.425408365889542</v>
      </c>
    </row>
    <row r="508" spans="1:35" x14ac:dyDescent="0.2">
      <c r="A508">
        <v>500</v>
      </c>
      <c r="B508">
        <v>4.3835324848099351</v>
      </c>
      <c r="C508">
        <v>7.0044864886367026</v>
      </c>
      <c r="D508">
        <v>9.9118990985909168</v>
      </c>
      <c r="E508">
        <v>13.105770008010195</v>
      </c>
      <c r="F508">
        <v>0.29999999999999993</v>
      </c>
      <c r="G508">
        <v>18.717915890141889</v>
      </c>
      <c r="H508">
        <v>24.117095100262958</v>
      </c>
    </row>
    <row r="510" spans="1:35" x14ac:dyDescent="0.2">
      <c r="A510" t="s">
        <v>39</v>
      </c>
    </row>
    <row r="511" spans="1:35" x14ac:dyDescent="0.2">
      <c r="A511" t="s">
        <v>40</v>
      </c>
      <c r="B511" t="str">
        <f>IF(ISBLANK($B510),"",_xll.EDF(B9:B508,$B510))</f>
        <v/>
      </c>
      <c r="C511" t="str">
        <f>IF(ISBLANK($C510),"",_xll.EDF(C9:C508,$C510))</f>
        <v/>
      </c>
      <c r="D511" t="str">
        <f>IF(ISBLANK($D510),"",_xll.EDF(D9:D508,$D510))</f>
        <v/>
      </c>
      <c r="E511" t="str">
        <f>IF(ISBLANK($E510),"",_xll.EDF(E9:E508,$E510))</f>
        <v/>
      </c>
      <c r="F511" t="str">
        <f>IF(ISBLANK($F510),"",_xll.EDF(F9:F508,$F510))</f>
        <v/>
      </c>
      <c r="G511" t="str">
        <f>IF(ISBLANK($G510),"",_xll.EDF(G9:G508,$G510))</f>
        <v/>
      </c>
      <c r="H511" t="str">
        <f>IF(ISBLANK($H510),"",_xll.EDF(H9:H508,$H510))</f>
        <v/>
      </c>
    </row>
    <row r="512" spans="1:35" x14ac:dyDescent="0.2">
      <c r="A512" t="s">
        <v>41</v>
      </c>
    </row>
    <row r="513" spans="1:8" x14ac:dyDescent="0.2">
      <c r="A513" t="s">
        <v>42</v>
      </c>
      <c r="B513" t="str">
        <f>IF(ISBLANK($B512),"",_xll.EDF(B9:B508,$B512))</f>
        <v/>
      </c>
      <c r="C513" t="str">
        <f>IF(ISBLANK($C512),"",_xll.EDF(C9:C508,$C512))</f>
        <v/>
      </c>
      <c r="D513" t="str">
        <f>IF(ISBLANK($D512),"",_xll.EDF(D9:D508,$D512))</f>
        <v/>
      </c>
      <c r="E513" t="str">
        <f>IF(ISBLANK($E512),"",_xll.EDF(E9:E508,$E512))</f>
        <v/>
      </c>
      <c r="F513" t="str">
        <f>IF(ISBLANK($F512),"",_xll.EDF(F9:F508,$F512))</f>
        <v/>
      </c>
      <c r="G513" t="str">
        <f>IF(ISBLANK($G512),"",_xll.EDF(G9:G508,$G512))</f>
        <v/>
      </c>
      <c r="H513" t="str">
        <f>IF(ISBLANK($H512),"",_xll.EDF(H9:H508,$H512))</f>
        <v/>
      </c>
    </row>
    <row r="514" spans="1:8" x14ac:dyDescent="0.2">
      <c r="A514" t="s">
        <v>43</v>
      </c>
    </row>
    <row r="515" spans="1:8" x14ac:dyDescent="0.2">
      <c r="A515" t="s">
        <v>44</v>
      </c>
      <c r="B515" t="str">
        <f>IF(ISBLANK($B514),"",_xll.EDF(B9:B508,$B514))</f>
        <v/>
      </c>
      <c r="C515" t="str">
        <f>IF(ISBLANK($C514),"",_xll.EDF(C9:C508,$C514))</f>
        <v/>
      </c>
      <c r="D515" t="str">
        <f>IF(ISBLANK($D514),"",_xll.EDF(D9:D508,$D514))</f>
        <v/>
      </c>
      <c r="E515" t="str">
        <f>IF(ISBLANK($E514),"",_xll.EDF(E9:E508,$E514))</f>
        <v/>
      </c>
      <c r="F515" t="str">
        <f>IF(ISBLANK($F514),"",_xll.EDF(F9:F508,$F514))</f>
        <v/>
      </c>
      <c r="G515" t="str">
        <f>IF(ISBLANK($G514),"",_xll.EDF(G9:G508,$G514))</f>
        <v/>
      </c>
      <c r="H515" t="str">
        <f>IF(ISBLANK($H514),"",_xll.EDF(H9:H508,$H514))</f>
        <v/>
      </c>
    </row>
    <row r="516" spans="1:8" x14ac:dyDescent="0.2">
      <c r="A516" t="s">
        <v>45</v>
      </c>
    </row>
    <row r="517" spans="1:8" x14ac:dyDescent="0.2">
      <c r="A517" t="s">
        <v>46</v>
      </c>
      <c r="B517" t="str">
        <f>IF(ISBLANK($B516),"",_xll.EDF(B9:B508,$B516))</f>
        <v/>
      </c>
      <c r="C517" t="str">
        <f>IF(ISBLANK($C516),"",_xll.EDF(C9:C508,$C516))</f>
        <v/>
      </c>
      <c r="D517" t="str">
        <f>IF(ISBLANK($D516),"",_xll.EDF(D9:D508,$D516))</f>
        <v/>
      </c>
      <c r="E517" t="str">
        <f>IF(ISBLANK($E516),"",_xll.EDF(E9:E508,$E516))</f>
        <v/>
      </c>
      <c r="F517" t="str">
        <f>IF(ISBLANK($F516),"",_xll.EDF(F9:F508,$F516))</f>
        <v/>
      </c>
      <c r="G517" t="str">
        <f>IF(ISBLANK($G516),"",_xll.EDF(G9:G508,$G516))</f>
        <v/>
      </c>
      <c r="H517" t="str">
        <f>IF(ISBLANK($H516),"",_xll.EDF(H9:H508,$H516))</f>
        <v/>
      </c>
    </row>
    <row r="518" spans="1:8" x14ac:dyDescent="0.2">
      <c r="A518" t="s">
        <v>47</v>
      </c>
    </row>
    <row r="519" spans="1:8" x14ac:dyDescent="0.2">
      <c r="A519" t="s">
        <v>48</v>
      </c>
      <c r="B519" t="str">
        <f>IF(ISBLANK($B518),"",_xll.EDF(B9:B508,$B518))</f>
        <v/>
      </c>
      <c r="C519" t="str">
        <f>IF(ISBLANK($C518),"",_xll.EDF(C9:C508,$C518))</f>
        <v/>
      </c>
      <c r="D519" t="str">
        <f>IF(ISBLANK($D518),"",_xll.EDF(D9:D508,$D518))</f>
        <v/>
      </c>
      <c r="E519" t="str">
        <f>IF(ISBLANK($E518),"",_xll.EDF(E9:E508,$E518))</f>
        <v/>
      </c>
      <c r="F519" t="str">
        <f>IF(ISBLANK($F518),"",_xll.EDF(F9:F508,$F518))</f>
        <v/>
      </c>
      <c r="G519" t="str">
        <f>IF(ISBLANK($G518),"",_xll.EDF(G9:G508,$G518))</f>
        <v/>
      </c>
      <c r="H519" t="str">
        <f>IF(ISBLANK($H518),"",_xll.EDF(H9:H508,$H518))</f>
        <v/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6"/>
  <sheetViews>
    <sheetView showGridLines="0" workbookViewId="0">
      <selection activeCell="B4" sqref="B4"/>
    </sheetView>
  </sheetViews>
  <sheetFormatPr defaultRowHeight="12" x14ac:dyDescent="0.2"/>
  <sheetData>
    <row r="1" spans="1:18" x14ac:dyDescent="0.2">
      <c r="A1" t="str">
        <f>"Stochastic Efficiency with Respect to A Function (SERF) Under a"&amp;IF($D$4=1," Neg. Exponential",IF($D$4=2," Power",IF($D$4=3,"n Expo-Power",IF($D$4=4," Quadratic",IF($D$4=5," Log",IF($D$4=6,"n Exponent",IF($D$4=7," HARA","")))))))&amp;" Utility Function"</f>
        <v>Stochastic Efficiency with Respect to A Function (SERF) Under a Neg. Exponential Utility Function</v>
      </c>
      <c r="K1" t="str">
        <f>IF($D$4=1,"Neg. Exponential",IF($D$4=2,"Power",IF($D$4=3,"Expo-Power",IF($D$4=4,"Quadratic",IF($D$4=5,"Log",IF($D$4=6,"Exponent",IF($D$4=7,"HARA","")))))))&amp;" Utility Weighted Risk Premiums Relative to "&amp;$K$3</f>
        <v>Neg. Exponential Utility Weighted Risk Premiums Relative to Fract 80</v>
      </c>
    </row>
    <row r="2" spans="1:18" ht="12.75" thickBot="1" x14ac:dyDescent="0.25">
      <c r="A2" t="s">
        <v>139</v>
      </c>
      <c r="K2" t="s">
        <v>151</v>
      </c>
    </row>
    <row r="3" spans="1:18" ht="13.5" thickTop="1" thickBot="1" x14ac:dyDescent="0.25">
      <c r="A3" t="s">
        <v>140</v>
      </c>
      <c r="B3" s="87">
        <v>0</v>
      </c>
      <c r="D3" t="str">
        <f>$D$4&amp;" = "&amp;IF($D$4=1,"Neg. Exponential",IF($D$4=2,"Power",IF($D$4=3,"Expo-Power",IF($D$4=4,"Quadratic",IF($D$4=5,"Log",IF($D$4=6,"Exponent",IF($D$4=7,"HARA",""))))))&amp;" Utility Function")</f>
        <v>1 = Neg. Exponential</v>
      </c>
      <c r="K3" s="88" t="str">
        <f>$C$11</f>
        <v>Fract 80</v>
      </c>
      <c r="L3" t="s">
        <v>152</v>
      </c>
    </row>
    <row r="4" spans="1:18" ht="12.75" thickTop="1" x14ac:dyDescent="0.2">
      <c r="A4" t="s">
        <v>141</v>
      </c>
      <c r="B4" s="87">
        <v>1</v>
      </c>
      <c r="D4" s="1">
        <v>1</v>
      </c>
    </row>
    <row r="5" spans="1:18" x14ac:dyDescent="0.2">
      <c r="A5" t="s">
        <v>142</v>
      </c>
      <c r="B5" s="87" t="b">
        <v>1</v>
      </c>
      <c r="D5" t="str">
        <f>"U(x) = "&amp;IF($D$4=1,"-exp(-ARAC*x)",IF($D$4=2,"(1/(1-RRAC))*x^(1-RRAC)",IF($D$4=3,"-exp(-b*x^a)",IF($D$4=4,"a*x-b/2*x^2, a&gt;0",IF($D$4=5,"ln(x+a)",IF($D$4=6,"(x+a)^b",IF($D$4=7,"c/(1-c)*(a+b/c*x)^(1-c)","")))))))</f>
        <v>U(x) = -exp(-ARAC*x)</v>
      </c>
    </row>
    <row r="6" spans="1:18" x14ac:dyDescent="0.2">
      <c r="A6" t="s">
        <v>143</v>
      </c>
      <c r="B6" s="87">
        <v>0</v>
      </c>
    </row>
    <row r="7" spans="1:18" x14ac:dyDescent="0.2">
      <c r="A7" t="s">
        <v>144</v>
      </c>
      <c r="B7" s="87" t="s">
        <v>147</v>
      </c>
      <c r="D7" t="s">
        <v>148</v>
      </c>
    </row>
    <row r="8" spans="1:18" x14ac:dyDescent="0.2">
      <c r="A8" t="s">
        <v>145</v>
      </c>
      <c r="B8" s="87" t="s">
        <v>147</v>
      </c>
      <c r="D8" t="s">
        <v>149</v>
      </c>
      <c r="E8">
        <f>AVERAGE(SimData!$B$9:$B$508,SimData!$C$9:$C$508,SimData!$D$9:$D$508,SimData!$E$9:$E$508,SimData!$F$9:$F$508,SimData!$G$9:$G$508,SimData!$H$9:$H$508,)</f>
        <v>6.4204185228974744</v>
      </c>
    </row>
    <row r="9" spans="1:18" x14ac:dyDescent="0.2">
      <c r="A9" t="s">
        <v>146</v>
      </c>
      <c r="B9" s="87" t="s">
        <v>147</v>
      </c>
      <c r="D9" t="s">
        <v>150</v>
      </c>
      <c r="E9">
        <f>STDEV(SimData!$B$9:$B$508,SimData!$C$9:$C$508,SimData!$D$9:$D$508,SimData!$E$9:$E$508,SimData!$F$9:$F$508,SimData!$G$9:$G$508,SimData!$H$9:$H$508,)</f>
        <v>7.4086258747386218</v>
      </c>
    </row>
    <row r="11" spans="1:18" x14ac:dyDescent="0.2">
      <c r="B11" t="str">
        <f>IF(AND($B$5),"A","R")&amp;"RAC"</f>
        <v>ARAC</v>
      </c>
      <c r="C11" t="str">
        <f>SimData!$B$8</f>
        <v>Fract 80</v>
      </c>
      <c r="D11" t="str">
        <f>SimData!$C$8</f>
        <v>Fract 70</v>
      </c>
      <c r="E11" t="str">
        <f>SimData!$D$8</f>
        <v>Fract 60</v>
      </c>
      <c r="F11" t="str">
        <f>SimData!$E$8</f>
        <v>Fract 50</v>
      </c>
      <c r="G11" t="str">
        <f>SimData!$F$8</f>
        <v>Fract 0</v>
      </c>
      <c r="H11" t="str">
        <f>SimData!$G$8</f>
        <v>Fract 30</v>
      </c>
      <c r="I11" t="str">
        <f>SimData!$H$8</f>
        <v>Fract 10</v>
      </c>
      <c r="K11" t="str">
        <f>$B$11</f>
        <v>ARAC</v>
      </c>
      <c r="L11" t="str">
        <f>$C$11</f>
        <v>Fract 80</v>
      </c>
      <c r="M11" t="str">
        <f>$D$11</f>
        <v>Fract 70</v>
      </c>
      <c r="N11" t="str">
        <f>$E$11</f>
        <v>Fract 60</v>
      </c>
      <c r="O11" t="str">
        <f>$F$11</f>
        <v>Fract 50</v>
      </c>
      <c r="P11" t="str">
        <f>$G$11</f>
        <v>Fract 0</v>
      </c>
      <c r="Q11" t="str">
        <f>$H$11</f>
        <v>Fract 30</v>
      </c>
      <c r="R11" t="str">
        <f>$I$11</f>
        <v>Fract 10</v>
      </c>
    </row>
    <row r="12" spans="1:18" x14ac:dyDescent="0.2">
      <c r="A12">
        <v>1</v>
      </c>
      <c r="B12">
        <f>$B$3</f>
        <v>0</v>
      </c>
      <c r="C12" s="5">
        <f>_xll.CERTEQ(SimData!$B$9:$B$508,$B$12,$D$4,$B$6,$B$5, $B$7,$B$8,$B$9)</f>
        <v>2.7913383229571824</v>
      </c>
      <c r="D12" s="5">
        <f>_xll.CERTEQ(SimData!$C$9:$C$508,$B$12,$D$4,$B$6,$B$5, $B$7,$B$8,$B$9)</f>
        <v>4.2870290846732342</v>
      </c>
      <c r="E12" s="5">
        <f>_xll.CERTEQ(SimData!$D$9:$D$508,$B$12,$D$4,$B$6,$B$5, $B$7,$B$8,$B$9)</f>
        <v>5.8497342376265298</v>
      </c>
      <c r="F12" s="5">
        <f>_xll.CERTEQ(SimData!$E$9:$E$508,$B$12,$D$4,$B$6,$B$5, $B$7,$B$8,$B$9)</f>
        <v>7.4794537223582855</v>
      </c>
      <c r="G12" s="5">
        <f>_xll.CERTEQ(SimData!$F$9:$F$508,$B$12,$D$4,$B$6,$B$5, $B$7,$B$8,$B$9)</f>
        <v>0.29999999999999993</v>
      </c>
      <c r="H12" s="5">
        <f>_xll.CERTEQ(SimData!$G$9:$G$508,$B$12,$D$4,$B$6,$B$5, $B$7,$B$8,$B$9)</f>
        <v>10.584893840003316</v>
      </c>
      <c r="I12" s="5">
        <f>_xll.CERTEQ(SimData!$H$9:$H$508,$B$12,$D$4,$B$6,$B$5, $B$7,$B$8,$B$9)</f>
        <v>13.663321289710284</v>
      </c>
      <c r="K12">
        <f>$B$12</f>
        <v>0</v>
      </c>
      <c r="L12" s="86">
        <f>$C$12-HLOOKUP($K$3,$C$11:$I$36,$A$12+1,FALSE)</f>
        <v>0</v>
      </c>
      <c r="M12" s="86">
        <f>$D$12-HLOOKUP($K$3,$C$11:$I$36,$A$12+1,FALSE)</f>
        <v>1.4956907617160518</v>
      </c>
      <c r="N12" s="86">
        <f>$E$12-HLOOKUP($K$3,$C$11:$I$36,$A$12+1,FALSE)</f>
        <v>3.0583959146693473</v>
      </c>
      <c r="O12" s="86">
        <f>$F$12-HLOOKUP($K$3,$C$11:$I$36,$A$12+1,FALSE)</f>
        <v>4.6881153994011031</v>
      </c>
      <c r="P12" s="86">
        <f>$G$12-HLOOKUP($K$3,$C$11:$I$36,$A$12+1,FALSE)</f>
        <v>-2.4913383229571826</v>
      </c>
      <c r="Q12" s="86">
        <f>$H$12-HLOOKUP($K$3,$C$11:$I$36,$A$12+1,FALSE)</f>
        <v>7.7935555170461335</v>
      </c>
      <c r="R12" s="86">
        <f>$I$12-HLOOKUP($K$3,$C$11:$I$36,$A$12+1,FALSE)</f>
        <v>10.871982966753102</v>
      </c>
    </row>
    <row r="13" spans="1:18" x14ac:dyDescent="0.2">
      <c r="A13">
        <v>2</v>
      </c>
      <c r="B13" s="4">
        <f>$B$12+($B$4-$B$3)/24</f>
        <v>4.1666666666666664E-2</v>
      </c>
      <c r="C13" s="5">
        <f>_xll.CERTEQ(SimData!$B$9:$B$508,$B$13,$D$4,$B$6,$B$5, $B$7,$B$8,$B$9)</f>
        <v>2.7205587023552362</v>
      </c>
      <c r="D13" s="5">
        <f>_xll.CERTEQ(SimData!$C$9:$C$508,$B$13,$D$4,$B$6,$B$5, $B$7,$B$8,$B$9)</f>
        <v>4.1041341523597454</v>
      </c>
      <c r="E13" s="5">
        <f>_xll.CERTEQ(SimData!$D$9:$D$508,$B$13,$D$4,$B$6,$B$5, $B$7,$B$8,$B$9)</f>
        <v>5.4724194118950287</v>
      </c>
      <c r="F13" s="5">
        <f>_xll.CERTEQ(SimData!$E$9:$E$508,$B$13,$D$4,$B$6,$B$5, $B$7,$B$8,$B$9)</f>
        <v>6.7933694860584088</v>
      </c>
      <c r="G13" s="5">
        <f>_xll.CERTEQ(SimData!$F$9:$F$508,$B$13,$D$4,$B$6,$B$5, $B$7,$B$8,$B$9)</f>
        <v>0.29999999999967863</v>
      </c>
      <c r="H13" s="5">
        <f>_xll.CERTEQ(SimData!$G$9:$G$508,$B$13,$D$4,$B$6,$B$5, $B$7,$B$8,$B$9)</f>
        <v>9.1454231671415052</v>
      </c>
      <c r="I13" s="5">
        <f>_xll.CERTEQ(SimData!$H$9:$H$508,$B$13,$D$4,$B$6,$B$5, $B$7,$B$8,$B$9)</f>
        <v>11.235908261823186</v>
      </c>
      <c r="K13" s="4">
        <f>$B$13</f>
        <v>4.1666666666666664E-2</v>
      </c>
      <c r="L13" s="86">
        <f>$C$13-HLOOKUP($K$3,$C$11:$I$36,$A$13+1,FALSE)</f>
        <v>0</v>
      </c>
      <c r="M13" s="86">
        <f>$D$13-HLOOKUP($K$3,$C$11:$I$36,$A$13+1,FALSE)</f>
        <v>1.3835754500045092</v>
      </c>
      <c r="N13" s="86">
        <f>$E$13-HLOOKUP($K$3,$C$11:$I$36,$A$13+1,FALSE)</f>
        <v>2.7518607095397924</v>
      </c>
      <c r="O13" s="86">
        <f>$F$13-HLOOKUP($K$3,$C$11:$I$36,$A$13+1,FALSE)</f>
        <v>4.0728107837031722</v>
      </c>
      <c r="P13" s="86">
        <f>$G$13-HLOOKUP($K$3,$C$11:$I$36,$A$13+1,FALSE)</f>
        <v>-2.4205587023555575</v>
      </c>
      <c r="Q13" s="86">
        <f>$H$13-HLOOKUP($K$3,$C$11:$I$36,$A$13+1,FALSE)</f>
        <v>6.4248644647862694</v>
      </c>
      <c r="R13" s="86">
        <f>$I$13-HLOOKUP($K$3,$C$11:$I$36,$A$13+1,FALSE)</f>
        <v>8.5153495594679498</v>
      </c>
    </row>
    <row r="14" spans="1:18" x14ac:dyDescent="0.2">
      <c r="A14">
        <v>3</v>
      </c>
      <c r="B14" s="4">
        <f>$B$13+($B$4-$B$3)/24</f>
        <v>8.3333333333333329E-2</v>
      </c>
      <c r="C14" s="5">
        <f>_xll.CERTEQ(SimData!$B$9:$B$508,$B$14,$D$4,$B$6,$B$5, $B$7,$B$8,$B$9)</f>
        <v>2.6507655132789214</v>
      </c>
      <c r="D14" s="5">
        <f>_xll.CERTEQ(SimData!$C$9:$C$508,$B$14,$D$4,$B$6,$B$5, $B$7,$B$8,$B$9)</f>
        <v>3.9252835568390321</v>
      </c>
      <c r="E14" s="5">
        <f>_xll.CERTEQ(SimData!$D$9:$D$508,$B$14,$D$4,$B$6,$B$5, $B$7,$B$8,$B$9)</f>
        <v>5.1079471262220801</v>
      </c>
      <c r="F14" s="5">
        <f>_xll.CERTEQ(SimData!$E$9:$E$508,$B$14,$D$4,$B$6,$B$5, $B$7,$B$8,$B$9)</f>
        <v>6.1421606038594145</v>
      </c>
      <c r="G14" s="5">
        <f>_xll.CERTEQ(SimData!$F$9:$F$508,$B$14,$D$4,$B$6,$B$5, $B$7,$B$8,$B$9)</f>
        <v>0.30000000000012633</v>
      </c>
      <c r="H14" s="5">
        <f>_xll.CERTEQ(SimData!$G$9:$G$508,$B$14,$D$4,$B$6,$B$5, $B$7,$B$8,$B$9)</f>
        <v>7.8307801481364292</v>
      </c>
      <c r="I14" s="5">
        <f>_xll.CERTEQ(SimData!$H$9:$H$508,$B$14,$D$4,$B$6,$B$5, $B$7,$B$8,$B$9)</f>
        <v>9.1128329632529876</v>
      </c>
      <c r="K14" s="4">
        <f>$B$14</f>
        <v>8.3333333333333329E-2</v>
      </c>
      <c r="L14" s="86">
        <f>$C$14-HLOOKUP($K$3,$C$11:$I$36,$A$14+1,FALSE)</f>
        <v>0</v>
      </c>
      <c r="M14" s="86">
        <f>$D$14-HLOOKUP($K$3,$C$11:$I$36,$A$14+1,FALSE)</f>
        <v>1.2745180435601107</v>
      </c>
      <c r="N14" s="86">
        <f>$E$14-HLOOKUP($K$3,$C$11:$I$36,$A$14+1,FALSE)</f>
        <v>2.4571816129431587</v>
      </c>
      <c r="O14" s="86">
        <f>$F$14-HLOOKUP($K$3,$C$11:$I$36,$A$14+1,FALSE)</f>
        <v>3.4913950905804931</v>
      </c>
      <c r="P14" s="86">
        <f>$G$14-HLOOKUP($K$3,$C$11:$I$36,$A$14+1,FALSE)</f>
        <v>-2.350765513278795</v>
      </c>
      <c r="Q14" s="86">
        <f>$H$14-HLOOKUP($K$3,$C$11:$I$36,$A$14+1,FALSE)</f>
        <v>5.1800146348575078</v>
      </c>
      <c r="R14" s="86">
        <f>$I$14-HLOOKUP($K$3,$C$11:$I$36,$A$14+1,FALSE)</f>
        <v>6.4620674499740662</v>
      </c>
    </row>
    <row r="15" spans="1:18" x14ac:dyDescent="0.2">
      <c r="A15">
        <v>4</v>
      </c>
      <c r="B15" s="4">
        <f>$B$14+($B$4-$B$3)/24</f>
        <v>0.125</v>
      </c>
      <c r="C15" s="5">
        <f>_xll.CERTEQ(SimData!$B$9:$B$508,$B$15,$D$4,$B$6,$B$5, $B$7,$B$8,$B$9)</f>
        <v>2.5820783194504084</v>
      </c>
      <c r="D15" s="5">
        <f>_xll.CERTEQ(SimData!$C$9:$C$508,$B$15,$D$4,$B$6,$B$5, $B$7,$B$8,$B$9)</f>
        <v>3.7512998542780851</v>
      </c>
      <c r="E15" s="5">
        <f>_xll.CERTEQ(SimData!$D$9:$D$508,$B$15,$D$4,$B$6,$B$5, $B$7,$B$8,$B$9)</f>
        <v>4.7595628388921369</v>
      </c>
      <c r="F15" s="5">
        <f>_xll.CERTEQ(SimData!$E$9:$E$508,$B$15,$D$4,$B$6,$B$5, $B$7,$B$8,$B$9)</f>
        <v>5.534762290225558</v>
      </c>
      <c r="G15" s="5">
        <f>_xll.CERTEQ(SimData!$F$9:$F$508,$B$15,$D$4,$B$6,$B$5, $B$7,$B$8,$B$9)</f>
        <v>0.29999999999993043</v>
      </c>
      <c r="H15" s="5">
        <f>_xll.CERTEQ(SimData!$G$9:$G$508,$B$15,$D$4,$B$6,$B$5, $B$7,$B$8,$B$9)</f>
        <v>6.6632851926046968</v>
      </c>
      <c r="I15" s="5">
        <f>_xll.CERTEQ(SimData!$H$9:$H$508,$B$15,$D$4,$B$6,$B$5, $B$7,$B$8,$B$9)</f>
        <v>7.3180552149376581</v>
      </c>
      <c r="K15" s="4">
        <f>$B$15</f>
        <v>0.125</v>
      </c>
      <c r="L15" s="86">
        <f>$C$15-HLOOKUP($K$3,$C$11:$I$36,$A$15+1,FALSE)</f>
        <v>0</v>
      </c>
      <c r="M15" s="86">
        <f>$D$15-HLOOKUP($K$3,$C$11:$I$36,$A$15+1,FALSE)</f>
        <v>1.1692215348276767</v>
      </c>
      <c r="N15" s="86">
        <f>$E$15-HLOOKUP($K$3,$C$11:$I$36,$A$15+1,FALSE)</f>
        <v>2.1774845194417285</v>
      </c>
      <c r="O15" s="86">
        <f>$F$15-HLOOKUP($K$3,$C$11:$I$36,$A$15+1,FALSE)</f>
        <v>2.9526839707751495</v>
      </c>
      <c r="P15" s="86">
        <f>$G$15-HLOOKUP($K$3,$C$11:$I$36,$A$15+1,FALSE)</f>
        <v>-2.2820783194504779</v>
      </c>
      <c r="Q15" s="86">
        <f>$H$15-HLOOKUP($K$3,$C$11:$I$36,$A$15+1,FALSE)</f>
        <v>4.0812068731542883</v>
      </c>
      <c r="R15" s="86">
        <f>$I$15-HLOOKUP($K$3,$C$11:$I$36,$A$15+1,FALSE)</f>
        <v>4.7359768954872496</v>
      </c>
    </row>
    <row r="16" spans="1:18" x14ac:dyDescent="0.2">
      <c r="A16">
        <v>5</v>
      </c>
      <c r="B16" s="4">
        <f>$B$15+($B$4-$B$3)/24</f>
        <v>0.16666666666666666</v>
      </c>
      <c r="C16" s="5">
        <f>_xll.CERTEQ(SimData!$B$9:$B$508,$B$16,$D$4,$B$6,$B$5, $B$7,$B$8,$B$9)</f>
        <v>2.5146026387177542</v>
      </c>
      <c r="D16" s="5">
        <f>_xll.CERTEQ(SimData!$C$9:$C$508,$B$16,$D$4,$B$6,$B$5, $B$7,$B$8,$B$9)</f>
        <v>3.5828372206426531</v>
      </c>
      <c r="E16" s="5">
        <f>_xll.CERTEQ(SimData!$D$9:$D$508,$B$16,$D$4,$B$6,$B$5, $B$7,$B$8,$B$9)</f>
        <v>4.429403915226569</v>
      </c>
      <c r="F16" s="5">
        <f>_xll.CERTEQ(SimData!$E$9:$E$508,$B$16,$D$4,$B$6,$B$5, $B$7,$B$8,$B$9)</f>
        <v>4.9752761202992932</v>
      </c>
      <c r="G16" s="5">
        <f>_xll.CERTEQ(SimData!$F$9:$F$508,$B$16,$D$4,$B$6,$B$5, $B$7,$B$8,$B$9)</f>
        <v>0.30000000000003851</v>
      </c>
      <c r="H16" s="5">
        <f>_xll.CERTEQ(SimData!$G$9:$G$508,$B$16,$D$4,$B$6,$B$5, $B$7,$B$8,$B$9)</f>
        <v>5.6416076926670895</v>
      </c>
      <c r="I16" s="5">
        <f>_xll.CERTEQ(SimData!$H$9:$H$508,$B$16,$D$4,$B$6,$B$5, $B$7,$B$8,$B$9)</f>
        <v>5.8180934952682861</v>
      </c>
      <c r="K16" s="4">
        <f>$B$16</f>
        <v>0.16666666666666666</v>
      </c>
      <c r="L16" s="86">
        <f>$C$16-HLOOKUP($K$3,$C$11:$I$36,$A$16+1,FALSE)</f>
        <v>0</v>
      </c>
      <c r="M16" s="86">
        <f>$D$16-HLOOKUP($K$3,$C$11:$I$36,$A$16+1,FALSE)</f>
        <v>1.0682345819248988</v>
      </c>
      <c r="N16" s="86">
        <f>$E$16-HLOOKUP($K$3,$C$11:$I$36,$A$16+1,FALSE)</f>
        <v>1.9148012765088147</v>
      </c>
      <c r="O16" s="86">
        <f>$F$16-HLOOKUP($K$3,$C$11:$I$36,$A$16+1,FALSE)</f>
        <v>2.460673481581539</v>
      </c>
      <c r="P16" s="86">
        <f>$G$16-HLOOKUP($K$3,$C$11:$I$36,$A$16+1,FALSE)</f>
        <v>-2.2146026387177158</v>
      </c>
      <c r="Q16" s="86">
        <f>$H$16-HLOOKUP($K$3,$C$11:$I$36,$A$16+1,FALSE)</f>
        <v>3.1270050539493353</v>
      </c>
      <c r="R16" s="86">
        <f>$I$16-HLOOKUP($K$3,$C$11:$I$36,$A$16+1,FALSE)</f>
        <v>3.3034908565505319</v>
      </c>
    </row>
    <row r="17" spans="1:18" x14ac:dyDescent="0.2">
      <c r="A17">
        <v>6</v>
      </c>
      <c r="B17" s="4">
        <f>$B$16+($B$4-$B$3)/24</f>
        <v>0.20833333333333331</v>
      </c>
      <c r="C17" s="5">
        <f>_xll.CERTEQ(SimData!$B$9:$B$508,$B$17,$D$4,$B$6,$B$5, $B$7,$B$8,$B$9)</f>
        <v>2.4484294815356895</v>
      </c>
      <c r="D17" s="5">
        <f>_xll.CERTEQ(SimData!$C$9:$C$508,$B$17,$D$4,$B$6,$B$5, $B$7,$B$8,$B$9)</f>
        <v>3.4203804062377401</v>
      </c>
      <c r="E17" s="5">
        <f>_xll.CERTEQ(SimData!$D$9:$D$508,$B$17,$D$4,$B$6,$B$5, $B$7,$B$8,$B$9)</f>
        <v>4.1185985388896551</v>
      </c>
      <c r="F17" s="5">
        <f>_xll.CERTEQ(SimData!$E$9:$E$508,$B$17,$D$4,$B$6,$B$5, $B$7,$B$8,$B$9)</f>
        <v>4.4641116415471247</v>
      </c>
      <c r="G17" s="5">
        <f>_xll.CERTEQ(SimData!$F$9:$F$508,$B$17,$D$4,$B$6,$B$5, $B$7,$B$8,$B$9)</f>
        <v>0.30000000000002941</v>
      </c>
      <c r="H17" s="5">
        <f>_xll.CERTEQ(SimData!$G$9:$G$508,$B$17,$D$4,$B$6,$B$5, $B$7,$B$8,$B$9)</f>
        <v>4.752813470074198</v>
      </c>
      <c r="I17" s="5">
        <f>_xll.CERTEQ(SimData!$H$9:$H$508,$B$17,$D$4,$B$6,$B$5, $B$7,$B$8,$B$9)</f>
        <v>4.5656070326294094</v>
      </c>
      <c r="K17" s="4">
        <f>$B$17</f>
        <v>0.20833333333333331</v>
      </c>
      <c r="L17" s="86">
        <f>$C$17-HLOOKUP($K$3,$C$11:$I$36,$A$17+1,FALSE)</f>
        <v>0</v>
      </c>
      <c r="M17" s="86">
        <f>$D$17-HLOOKUP($K$3,$C$11:$I$36,$A$17+1,FALSE)</f>
        <v>0.97195092470205058</v>
      </c>
      <c r="N17" s="86">
        <f>$E$17-HLOOKUP($K$3,$C$11:$I$36,$A$17+1,FALSE)</f>
        <v>1.6701690573539656</v>
      </c>
      <c r="O17" s="86">
        <f>$F$17-HLOOKUP($K$3,$C$11:$I$36,$A$17+1,FALSE)</f>
        <v>2.0156821600114352</v>
      </c>
      <c r="P17" s="86">
        <f>$G$17-HLOOKUP($K$3,$C$11:$I$36,$A$17+1,FALSE)</f>
        <v>-2.1484294815356599</v>
      </c>
      <c r="Q17" s="86">
        <f>$H$17-HLOOKUP($K$3,$C$11:$I$36,$A$17+1,FALSE)</f>
        <v>2.3043839885385085</v>
      </c>
      <c r="R17" s="86">
        <f>$I$17-HLOOKUP($K$3,$C$11:$I$36,$A$17+1,FALSE)</f>
        <v>2.1171775510937199</v>
      </c>
    </row>
    <row r="18" spans="1:18" x14ac:dyDescent="0.2">
      <c r="A18">
        <v>7</v>
      </c>
      <c r="B18" s="4">
        <f>$B$17+($B$4-$B$3)/24</f>
        <v>0.24999999999999997</v>
      </c>
      <c r="C18" s="5">
        <f>_xll.CERTEQ(SimData!$B$9:$B$508,$B$18,$D$4,$B$6,$B$5, $B$7,$B$8,$B$9)</f>
        <v>2.3836352841210569</v>
      </c>
      <c r="D18" s="5">
        <f>_xll.CERTEQ(SimData!$C$9:$C$508,$B$18,$D$4,$B$6,$B$5, $B$7,$B$8,$B$9)</f>
        <v>3.2642542519156579</v>
      </c>
      <c r="E18" s="5">
        <f>_xll.CERTEQ(SimData!$D$9:$D$508,$B$18,$D$4,$B$6,$B$5, $B$7,$B$8,$B$9)</f>
        <v>3.8274522865584597</v>
      </c>
      <c r="F18" s="5">
        <f>_xll.CERTEQ(SimData!$E$9:$E$508,$B$18,$D$4,$B$6,$B$5, $B$7,$B$8,$B$9)</f>
        <v>3.9993198215783159</v>
      </c>
      <c r="G18" s="5">
        <f>_xll.CERTEQ(SimData!$F$9:$F$508,$B$18,$D$4,$B$6,$B$5, $B$7,$B$8,$B$9)</f>
        <v>0.3000000000000031</v>
      </c>
      <c r="H18" s="5">
        <f>_xll.CERTEQ(SimData!$G$9:$G$508,$B$18,$D$4,$B$6,$B$5, $B$7,$B$8,$B$9)</f>
        <v>3.9804302257540591</v>
      </c>
      <c r="I18" s="5">
        <f>_xll.CERTEQ(SimData!$H$9:$H$508,$B$18,$D$4,$B$6,$B$5, $B$7,$B$8,$B$9)</f>
        <v>3.5162920797426849</v>
      </c>
      <c r="K18" s="4">
        <f>$B$18</f>
        <v>0.24999999999999997</v>
      </c>
      <c r="L18" s="86">
        <f>$C$18-HLOOKUP($K$3,$C$11:$I$36,$A$18+1,FALSE)</f>
        <v>0</v>
      </c>
      <c r="M18" s="86">
        <f>$D$18-HLOOKUP($K$3,$C$11:$I$36,$A$18+1,FALSE)</f>
        <v>0.88061896779460103</v>
      </c>
      <c r="N18" s="86">
        <f>$E$18-HLOOKUP($K$3,$C$11:$I$36,$A$18+1,FALSE)</f>
        <v>1.4438170024374029</v>
      </c>
      <c r="O18" s="86">
        <f>$F$18-HLOOKUP($K$3,$C$11:$I$36,$A$18+1,FALSE)</f>
        <v>1.615684537457259</v>
      </c>
      <c r="P18" s="86">
        <f>$G$18-HLOOKUP($K$3,$C$11:$I$36,$A$18+1,FALSE)</f>
        <v>-2.0836352841210539</v>
      </c>
      <c r="Q18" s="86">
        <f>$H$18-HLOOKUP($K$3,$C$11:$I$36,$A$18+1,FALSE)</f>
        <v>1.5967949416330023</v>
      </c>
      <c r="R18" s="86">
        <f>$I$18-HLOOKUP($K$3,$C$11:$I$36,$A$18+1,FALSE)</f>
        <v>1.132656795621628</v>
      </c>
    </row>
    <row r="19" spans="1:18" x14ac:dyDescent="0.2">
      <c r="A19">
        <v>8</v>
      </c>
      <c r="B19" s="4">
        <f>$B$18+($B$4-$B$3)/24</f>
        <v>0.29166666666666663</v>
      </c>
      <c r="C19" s="5">
        <f>_xll.CERTEQ(SimData!$B$9:$B$508,$B$19,$D$4,$B$6,$B$5, $B$7,$B$8,$B$9)</f>
        <v>2.3202821910516964</v>
      </c>
      <c r="D19" s="5">
        <f>_xll.CERTEQ(SimData!$C$9:$C$508,$B$19,$D$4,$B$6,$B$5, $B$7,$B$8,$B$9)</f>
        <v>3.1146405679087983</v>
      </c>
      <c r="E19" s="5">
        <f>_xll.CERTEQ(SimData!$D$9:$D$508,$B$19,$D$4,$B$6,$B$5, $B$7,$B$8,$B$9)</f>
        <v>3.5556609184241044</v>
      </c>
      <c r="F19" s="5">
        <f>_xll.CERTEQ(SimData!$E$9:$E$508,$B$19,$D$4,$B$6,$B$5, $B$7,$B$8,$B$9)</f>
        <v>3.5776923547801189</v>
      </c>
      <c r="G19" s="5">
        <f>_xll.CERTEQ(SimData!$F$9:$F$508,$B$19,$D$4,$B$6,$B$5, $B$7,$B$8,$B$9)</f>
        <v>0.30000000000001897</v>
      </c>
      <c r="H19" s="5">
        <f>_xll.CERTEQ(SimData!$G$9:$G$508,$B$19,$D$4,$B$6,$B$5, $B$7,$B$8,$B$9)</f>
        <v>3.3082362202389679</v>
      </c>
      <c r="I19" s="5">
        <f>_xll.CERTEQ(SimData!$H$9:$H$508,$B$19,$D$4,$B$6,$B$5, $B$7,$B$8,$B$9)</f>
        <v>2.632580661367542</v>
      </c>
      <c r="K19" s="4">
        <f>$B$19</f>
        <v>0.29166666666666663</v>
      </c>
      <c r="L19" s="86">
        <f>$C$19-HLOOKUP($K$3,$C$11:$I$36,$A$19+1,FALSE)</f>
        <v>0</v>
      </c>
      <c r="M19" s="86">
        <f>$D$19-HLOOKUP($K$3,$C$11:$I$36,$A$19+1,FALSE)</f>
        <v>0.79435837685710187</v>
      </c>
      <c r="N19" s="86">
        <f>$E$19-HLOOKUP($K$3,$C$11:$I$36,$A$19+1,FALSE)</f>
        <v>1.2353787273724079</v>
      </c>
      <c r="O19" s="86">
        <f>$F$19-HLOOKUP($K$3,$C$11:$I$36,$A$19+1,FALSE)</f>
        <v>1.2574101637284225</v>
      </c>
      <c r="P19" s="86">
        <f>$G$19-HLOOKUP($K$3,$C$11:$I$36,$A$19+1,FALSE)</f>
        <v>-2.0202821910516775</v>
      </c>
      <c r="Q19" s="86">
        <f>$H$19-HLOOKUP($K$3,$C$11:$I$36,$A$19+1,FALSE)</f>
        <v>0.98795402918727149</v>
      </c>
      <c r="R19" s="86">
        <f>$I$19-HLOOKUP($K$3,$C$11:$I$36,$A$19+1,FALSE)</f>
        <v>0.31229847031584557</v>
      </c>
    </row>
    <row r="20" spans="1:18" x14ac:dyDescent="0.2">
      <c r="A20">
        <v>9</v>
      </c>
      <c r="B20" s="4">
        <f>$B$19+($B$4-$B$3)/24</f>
        <v>0.33333333333333331</v>
      </c>
      <c r="C20" s="5">
        <f>_xll.CERTEQ(SimData!$B$9:$B$508,$B$20,$D$4,$B$6,$B$5, $B$7,$B$8,$B$9)</f>
        <v>2.2584186313275034</v>
      </c>
      <c r="D20" s="5">
        <f>_xll.CERTEQ(SimData!$C$9:$C$508,$B$20,$D$4,$B$6,$B$5, $B$7,$B$8,$B$9)</f>
        <v>2.9715991362467102</v>
      </c>
      <c r="E20" s="5">
        <f>_xll.CERTEQ(SimData!$D$9:$D$508,$B$20,$D$4,$B$6,$B$5, $B$7,$B$8,$B$9)</f>
        <v>3.3025072596361165</v>
      </c>
      <c r="F20" s="5">
        <f>_xll.CERTEQ(SimData!$E$9:$E$508,$B$20,$D$4,$B$6,$B$5, $B$7,$B$8,$B$9)</f>
        <v>3.1955066700949515</v>
      </c>
      <c r="G20" s="5">
        <f>_xll.CERTEQ(SimData!$F$9:$F$508,$B$20,$D$4,$B$6,$B$5, $B$7,$B$8,$B$9)</f>
        <v>0.29999999999997701</v>
      </c>
      <c r="H20" s="5">
        <f>_xll.CERTEQ(SimData!$G$9:$G$508,$B$20,$D$4,$B$6,$B$5, $B$7,$B$8,$B$9)</f>
        <v>2.7216025219984914</v>
      </c>
      <c r="I20" s="5">
        <f>_xll.CERTEQ(SimData!$H$9:$H$508,$B$20,$D$4,$B$6,$B$5, $B$7,$B$8,$B$9)</f>
        <v>1.883545269877297</v>
      </c>
      <c r="K20" s="4">
        <f>$B$20</f>
        <v>0.33333333333333331</v>
      </c>
      <c r="L20" s="86">
        <f>$C$20-HLOOKUP($K$3,$C$11:$I$36,$A$20+1,FALSE)</f>
        <v>0</v>
      </c>
      <c r="M20" s="86">
        <f>$D$20-HLOOKUP($K$3,$C$11:$I$36,$A$20+1,FALSE)</f>
        <v>0.71318050491920681</v>
      </c>
      <c r="N20" s="86">
        <f>$E$20-HLOOKUP($K$3,$C$11:$I$36,$A$20+1,FALSE)</f>
        <v>1.044088628308613</v>
      </c>
      <c r="O20" s="86">
        <f>$F$20-HLOOKUP($K$3,$C$11:$I$36,$A$20+1,FALSE)</f>
        <v>0.93708803876744806</v>
      </c>
      <c r="P20" s="86">
        <f>$G$20-HLOOKUP($K$3,$C$11:$I$36,$A$20+1,FALSE)</f>
        <v>-1.9584186313275265</v>
      </c>
      <c r="Q20" s="86">
        <f>$H$20-HLOOKUP($K$3,$C$11:$I$36,$A$20+1,FALSE)</f>
        <v>0.46318389067098797</v>
      </c>
      <c r="R20" s="86">
        <f>$I$20-HLOOKUP($K$3,$C$11:$I$36,$A$20+1,FALSE)</f>
        <v>-0.37487336145020644</v>
      </c>
    </row>
    <row r="21" spans="1:18" x14ac:dyDescent="0.2">
      <c r="A21">
        <v>10</v>
      </c>
      <c r="B21" s="4">
        <f>$B$20+($B$4-$B$3)/24</f>
        <v>0.375</v>
      </c>
      <c r="C21" s="5">
        <f>_xll.CERTEQ(SimData!$B$9:$B$508,$B$21,$D$4,$B$6,$B$5, $B$7,$B$8,$B$9)</f>
        <v>2.1980801265597454</v>
      </c>
      <c r="D21" s="5">
        <f>_xll.CERTEQ(SimData!$C$9:$C$508,$B$21,$D$4,$B$6,$B$5, $B$7,$B$8,$B$9)</f>
        <v>2.8350900592963857</v>
      </c>
      <c r="E21" s="5">
        <f>_xll.CERTEQ(SimData!$D$9:$D$508,$B$21,$D$4,$B$6,$B$5, $B$7,$B$8,$B$9)</f>
        <v>3.0670216034594797</v>
      </c>
      <c r="F21" s="5">
        <f>_xll.CERTEQ(SimData!$E$9:$E$508,$B$21,$D$4,$B$6,$B$5, $B$7,$B$8,$B$9)</f>
        <v>2.8489658742422197</v>
      </c>
      <c r="G21" s="5">
        <f>_xll.CERTEQ(SimData!$F$9:$F$508,$B$21,$D$4,$B$6,$B$5, $B$7,$B$8,$B$9)</f>
        <v>0.29999999999997645</v>
      </c>
      <c r="H21" s="5">
        <f>_xll.CERTEQ(SimData!$G$9:$G$508,$B$21,$D$4,$B$6,$B$5, $B$7,$B$8,$B$9)</f>
        <v>2.207795571101264</v>
      </c>
      <c r="I21" s="5">
        <f>_xll.CERTEQ(SimData!$H$9:$H$508,$B$21,$D$4,$B$6,$B$5, $B$7,$B$8,$B$9)</f>
        <v>1.2440728759288933</v>
      </c>
      <c r="K21" s="4">
        <f>$B$21</f>
        <v>0.375</v>
      </c>
      <c r="L21" s="86">
        <f>$C$21-HLOOKUP($K$3,$C$11:$I$36,$A$21+1,FALSE)</f>
        <v>0</v>
      </c>
      <c r="M21" s="86">
        <f>$D$21-HLOOKUP($K$3,$C$11:$I$36,$A$21+1,FALSE)</f>
        <v>0.63700993273664031</v>
      </c>
      <c r="N21" s="86">
        <f>$E$21-HLOOKUP($K$3,$C$11:$I$36,$A$21+1,FALSE)</f>
        <v>0.86894147689973433</v>
      </c>
      <c r="O21" s="86">
        <f>$F$21-HLOOKUP($K$3,$C$11:$I$36,$A$21+1,FALSE)</f>
        <v>0.65088574768247431</v>
      </c>
      <c r="P21" s="86">
        <f>$G$21-HLOOKUP($K$3,$C$11:$I$36,$A$21+1,FALSE)</f>
        <v>-1.8980801265597689</v>
      </c>
      <c r="Q21" s="86">
        <f>$H$21-HLOOKUP($K$3,$C$11:$I$36,$A$21+1,FALSE)</f>
        <v>9.7154445415186252E-3</v>
      </c>
      <c r="R21" s="86">
        <f>$I$21-HLOOKUP($K$3,$C$11:$I$36,$A$21+1,FALSE)</f>
        <v>-0.95400725063085212</v>
      </c>
    </row>
    <row r="22" spans="1:18" x14ac:dyDescent="0.2">
      <c r="A22">
        <v>11</v>
      </c>
      <c r="B22" s="4">
        <f>$B$21+($B$4-$B$3)/24</f>
        <v>0.41666666666666669</v>
      </c>
      <c r="C22" s="5">
        <f>_xll.CERTEQ(SimData!$B$9:$B$508,$B$22,$D$4,$B$6,$B$5, $B$7,$B$8,$B$9)</f>
        <v>2.1392902693985105</v>
      </c>
      <c r="D22" s="5">
        <f>_xll.CERTEQ(SimData!$C$9:$C$508,$B$22,$D$4,$B$6,$B$5, $B$7,$B$8,$B$9)</f>
        <v>2.7049953861137936</v>
      </c>
      <c r="E22" s="5">
        <f>_xll.CERTEQ(SimData!$D$9:$D$508,$B$22,$D$4,$B$6,$B$5, $B$7,$B$8,$B$9)</f>
        <v>2.8481011583707447</v>
      </c>
      <c r="F22" s="5">
        <f>_xll.CERTEQ(SimData!$E$9:$E$508,$B$22,$D$4,$B$6,$B$5, $B$7,$B$8,$B$9)</f>
        <v>2.5344302456971377</v>
      </c>
      <c r="G22" s="5">
        <f>_xll.CERTEQ(SimData!$F$9:$F$508,$B$22,$D$4,$B$6,$B$5, $B$7,$B$8,$B$9)</f>
        <v>0.30000000000000798</v>
      </c>
      <c r="H22" s="5">
        <f>_xll.CERTEQ(SimData!$G$9:$G$508,$B$22,$D$4,$B$6,$B$5, $B$7,$B$8,$B$9)</f>
        <v>1.7559137224972017</v>
      </c>
      <c r="I22" s="5">
        <f>_xll.CERTEQ(SimData!$H$9:$H$508,$B$22,$D$4,$B$6,$B$5, $B$7,$B$8,$B$9)</f>
        <v>0.6939599409953664</v>
      </c>
      <c r="K22" s="4">
        <f>$B$22</f>
        <v>0.41666666666666669</v>
      </c>
      <c r="L22" s="86">
        <f>$C$22-HLOOKUP($K$3,$C$11:$I$36,$A$22+1,FALSE)</f>
        <v>0</v>
      </c>
      <c r="M22" s="86">
        <f>$D$22-HLOOKUP($K$3,$C$11:$I$36,$A$22+1,FALSE)</f>
        <v>0.56570511671528312</v>
      </c>
      <c r="N22" s="86">
        <f>$E$22-HLOOKUP($K$3,$C$11:$I$36,$A$22+1,FALSE)</f>
        <v>0.70881088897223421</v>
      </c>
      <c r="O22" s="86">
        <f>$F$22-HLOOKUP($K$3,$C$11:$I$36,$A$22+1,FALSE)</f>
        <v>0.39513997629862718</v>
      </c>
      <c r="P22" s="86">
        <f>$G$22-HLOOKUP($K$3,$C$11:$I$36,$A$22+1,FALSE)</f>
        <v>-1.8392902693985025</v>
      </c>
      <c r="Q22" s="86">
        <f>$H$22-HLOOKUP($K$3,$C$11:$I$36,$A$22+1,FALSE)</f>
        <v>-0.38337654690130885</v>
      </c>
      <c r="R22" s="86">
        <f>$I$22-HLOOKUP($K$3,$C$11:$I$36,$A$22+1,FALSE)</f>
        <v>-1.445330328403144</v>
      </c>
    </row>
    <row r="23" spans="1:18" x14ac:dyDescent="0.2">
      <c r="A23">
        <v>12</v>
      </c>
      <c r="B23" s="4">
        <f>$B$22+($B$4-$B$3)/24</f>
        <v>0.45833333333333337</v>
      </c>
      <c r="C23" s="5">
        <f>_xll.CERTEQ(SimData!$B$9:$B$508,$B$23,$D$4,$B$6,$B$5, $B$7,$B$8,$B$9)</f>
        <v>2.0820618136105842</v>
      </c>
      <c r="D23" s="5">
        <f>_xll.CERTEQ(SimData!$C$9:$C$508,$B$23,$D$4,$B$6,$B$5, $B$7,$B$8,$B$9)</f>
        <v>2.5811386925411224</v>
      </c>
      <c r="E23" s="5">
        <f>_xll.CERTEQ(SimData!$D$9:$D$508,$B$23,$D$4,$B$6,$B$5, $B$7,$B$8,$B$9)</f>
        <v>2.644593008493116</v>
      </c>
      <c r="F23" s="5">
        <f>_xll.CERTEQ(SimData!$E$9:$E$508,$B$23,$D$4,$B$6,$B$5, $B$7,$B$8,$B$9)</f>
        <v>2.2485243553016829</v>
      </c>
      <c r="G23" s="5">
        <f>_xll.CERTEQ(SimData!$F$9:$F$508,$B$23,$D$4,$B$6,$B$5, $B$7,$B$8,$B$9)</f>
        <v>0.30000000000001564</v>
      </c>
      <c r="H23" s="5">
        <f>_xll.CERTEQ(SimData!$G$9:$G$508,$B$23,$D$4,$B$6,$B$5, $B$7,$B$8,$B$9)</f>
        <v>1.3567113421733175</v>
      </c>
      <c r="I23" s="5">
        <f>_xll.CERTEQ(SimData!$H$9:$H$508,$B$23,$D$4,$B$6,$B$5, $B$7,$B$8,$B$9)</f>
        <v>0.21704891961355896</v>
      </c>
      <c r="K23" s="4">
        <f>$B$23</f>
        <v>0.45833333333333337</v>
      </c>
      <c r="L23" s="86">
        <f>$C$23-HLOOKUP($K$3,$C$11:$I$36,$A$23+1,FALSE)</f>
        <v>0</v>
      </c>
      <c r="M23" s="86">
        <f>$D$23-HLOOKUP($K$3,$C$11:$I$36,$A$23+1,FALSE)</f>
        <v>0.4990768789305382</v>
      </c>
      <c r="N23" s="86">
        <f>$E$23-HLOOKUP($K$3,$C$11:$I$36,$A$23+1,FALSE)</f>
        <v>0.56253119488253178</v>
      </c>
      <c r="O23" s="86">
        <f>$F$23-HLOOKUP($K$3,$C$11:$I$36,$A$23+1,FALSE)</f>
        <v>0.16646254169109875</v>
      </c>
      <c r="P23" s="86">
        <f>$G$23-HLOOKUP($K$3,$C$11:$I$36,$A$23+1,FALSE)</f>
        <v>-1.7820618136105686</v>
      </c>
      <c r="Q23" s="86">
        <f>$H$23-HLOOKUP($K$3,$C$11:$I$36,$A$23+1,FALSE)</f>
        <v>-0.72535047143726672</v>
      </c>
      <c r="R23" s="86">
        <f>$I$23-HLOOKUP($K$3,$C$11:$I$36,$A$23+1,FALSE)</f>
        <v>-1.8650128939970252</v>
      </c>
    </row>
    <row r="24" spans="1:18" x14ac:dyDescent="0.2">
      <c r="A24">
        <v>13</v>
      </c>
      <c r="B24" s="4">
        <f>$B$23+($B$4-$B$3)/24</f>
        <v>0.5</v>
      </c>
      <c r="C24" s="5">
        <f>_xll.CERTEQ(SimData!$B$9:$B$508,$B$24,$D$4,$B$6,$B$5, $B$7,$B$8,$B$9)</f>
        <v>2.0263978232935309</v>
      </c>
      <c r="D24" s="5">
        <f>_xll.CERTEQ(SimData!$C$9:$C$508,$B$24,$D$4,$B$6,$B$5, $B$7,$B$8,$B$9)</f>
        <v>2.4633019349520748</v>
      </c>
      <c r="E24" s="5">
        <f>_xll.CERTEQ(SimData!$D$9:$D$508,$B$24,$D$4,$B$6,$B$5, $B$7,$B$8,$B$9)</f>
        <v>2.455348410004524</v>
      </c>
      <c r="F24" s="5">
        <f>_xll.CERTEQ(SimData!$E$9:$E$508,$B$24,$D$4,$B$6,$B$5, $B$7,$B$8,$B$9)</f>
        <v>1.9881762791428033</v>
      </c>
      <c r="G24" s="5">
        <f>_xll.CERTEQ(SimData!$F$9:$F$508,$B$24,$D$4,$B$6,$B$5, $B$7,$B$8,$B$9)</f>
        <v>0.30000000000001908</v>
      </c>
      <c r="H24" s="5">
        <f>_xll.CERTEQ(SimData!$G$9:$G$508,$B$24,$D$4,$B$6,$B$5, $B$7,$B$8,$B$9)</f>
        <v>1.0023950094379035</v>
      </c>
      <c r="I24" s="5">
        <f>_xll.CERTEQ(SimData!$H$9:$H$508,$B$24,$D$4,$B$6,$B$5, $B$7,$B$8,$B$9)</f>
        <v>-0.19954895897005301</v>
      </c>
      <c r="K24" s="4">
        <f>$B$24</f>
        <v>0.5</v>
      </c>
      <c r="L24" s="86">
        <f>$C$24-HLOOKUP($K$3,$C$11:$I$36,$A$24+1,FALSE)</f>
        <v>0</v>
      </c>
      <c r="M24" s="86">
        <f>$D$24-HLOOKUP($K$3,$C$11:$I$36,$A$24+1,FALSE)</f>
        <v>0.43690411165854393</v>
      </c>
      <c r="N24" s="86">
        <f>$E$24-HLOOKUP($K$3,$C$11:$I$36,$A$24+1,FALSE)</f>
        <v>0.42895058671099306</v>
      </c>
      <c r="O24" s="86">
        <f>$F$24-HLOOKUP($K$3,$C$11:$I$36,$A$24+1,FALSE)</f>
        <v>-3.8221544150727649E-2</v>
      </c>
      <c r="P24" s="86">
        <f>$G$24-HLOOKUP($K$3,$C$11:$I$36,$A$24+1,FALSE)</f>
        <v>-1.7263978232935118</v>
      </c>
      <c r="Q24" s="86">
        <f>$H$24-HLOOKUP($K$3,$C$11:$I$36,$A$24+1,FALSE)</f>
        <v>-1.0240028138556274</v>
      </c>
      <c r="R24" s="86">
        <f>$I$24-HLOOKUP($K$3,$C$11:$I$36,$A$24+1,FALSE)</f>
        <v>-2.2259467822635841</v>
      </c>
    </row>
    <row r="25" spans="1:18" x14ac:dyDescent="0.2">
      <c r="A25">
        <v>14</v>
      </c>
      <c r="B25" s="4">
        <f>$B$24+($B$4-$B$3)/24</f>
        <v>0.54166666666666663</v>
      </c>
      <c r="C25" s="5">
        <f>_xll.CERTEQ(SimData!$B$9:$B$508,$B$25,$D$4,$B$6,$B$5, $B$7,$B$8,$B$9)</f>
        <v>1.9722928364782892</v>
      </c>
      <c r="D25" s="5">
        <f>_xll.CERTEQ(SimData!$C$9:$C$508,$B$25,$D$4,$B$6,$B$5, $B$7,$B$8,$B$9)</f>
        <v>2.3512393813617898</v>
      </c>
      <c r="E25" s="5">
        <f>_xll.CERTEQ(SimData!$D$9:$D$508,$B$25,$D$4,$B$6,$B$5, $B$7,$B$8,$B$9)</f>
        <v>2.2792563197110467</v>
      </c>
      <c r="F25" s="5">
        <f>_xll.CERTEQ(SimData!$E$9:$E$508,$B$25,$D$4,$B$6,$B$5, $B$7,$B$8,$B$9)</f>
        <v>1.7506219157897049</v>
      </c>
      <c r="G25" s="5">
        <f>_xll.CERTEQ(SimData!$F$9:$F$508,$B$25,$D$4,$B$6,$B$5, $B$7,$B$8,$B$9)</f>
        <v>0.3000000000000087</v>
      </c>
      <c r="H25" s="5">
        <f>_xll.CERTEQ(SimData!$G$9:$G$508,$B$25,$D$4,$B$6,$B$5, $B$7,$B$8,$B$9)</f>
        <v>0.68642098326289713</v>
      </c>
      <c r="I25" s="5">
        <f>_xll.CERTEQ(SimData!$H$9:$H$508,$B$25,$D$4,$B$6,$B$5, $B$7,$B$8,$B$9)</f>
        <v>-0.56611976855918611</v>
      </c>
      <c r="K25" s="4">
        <f>$B$25</f>
        <v>0.54166666666666663</v>
      </c>
      <c r="L25" s="86">
        <f>$C$25-HLOOKUP($K$3,$C$11:$I$36,$A$25+1,FALSE)</f>
        <v>0</v>
      </c>
      <c r="M25" s="86">
        <f>$D$25-HLOOKUP($K$3,$C$11:$I$36,$A$25+1,FALSE)</f>
        <v>0.37894654488350055</v>
      </c>
      <c r="N25" s="86">
        <f>$E$25-HLOOKUP($K$3,$C$11:$I$36,$A$25+1,FALSE)</f>
        <v>0.30696348323275746</v>
      </c>
      <c r="O25" s="86">
        <f>$F$25-HLOOKUP($K$3,$C$11:$I$36,$A$25+1,FALSE)</f>
        <v>-0.22167092068858429</v>
      </c>
      <c r="P25" s="86">
        <f>$G$25-HLOOKUP($K$3,$C$11:$I$36,$A$25+1,FALSE)</f>
        <v>-1.6722928364782805</v>
      </c>
      <c r="Q25" s="86">
        <f>$H$25-HLOOKUP($K$3,$C$11:$I$36,$A$25+1,FALSE)</f>
        <v>-1.2858718532153921</v>
      </c>
      <c r="R25" s="86">
        <f>$I$25-HLOOKUP($K$3,$C$11:$I$36,$A$25+1,FALSE)</f>
        <v>-2.5384126050374753</v>
      </c>
    </row>
    <row r="26" spans="1:18" x14ac:dyDescent="0.2">
      <c r="A26">
        <v>15</v>
      </c>
      <c r="B26" s="4">
        <f>$B$25+($B$4-$B$3)/24</f>
        <v>0.58333333333333326</v>
      </c>
      <c r="C26" s="5">
        <f>_xll.CERTEQ(SimData!$B$9:$B$508,$B$26,$D$4,$B$6,$B$5, $B$7,$B$8,$B$9)</f>
        <v>1.9197340068782822</v>
      </c>
      <c r="D26" s="5">
        <f>_xll.CERTEQ(SimData!$C$9:$C$508,$B$26,$D$4,$B$6,$B$5, $B$7,$B$8,$B$9)</f>
        <v>2.2446887422684778</v>
      </c>
      <c r="E26" s="5">
        <f>_xll.CERTEQ(SimData!$D$9:$D$508,$B$26,$D$4,$B$6,$B$5, $B$7,$B$8,$B$9)</f>
        <v>2.115262697209102</v>
      </c>
      <c r="F26" s="5">
        <f>_xll.CERTEQ(SimData!$E$9:$E$508,$B$26,$D$4,$B$6,$B$5, $B$7,$B$8,$B$9)</f>
        <v>1.5333921904801879</v>
      </c>
      <c r="G26" s="5">
        <f>_xll.CERTEQ(SimData!$F$9:$F$508,$B$26,$D$4,$B$6,$B$5, $B$7,$B$8,$B$9)</f>
        <v>0.3000000000000077</v>
      </c>
      <c r="H26" s="5">
        <f>_xll.CERTEQ(SimData!$G$9:$G$508,$B$26,$D$4,$B$6,$B$5, $B$7,$B$8,$B$9)</f>
        <v>0.40330615847433093</v>
      </c>
      <c r="I26" s="5">
        <f>_xll.CERTEQ(SimData!$H$9:$H$508,$B$26,$D$4,$B$6,$B$5, $B$7,$B$8,$B$9)</f>
        <v>-0.89089589365869082</v>
      </c>
      <c r="K26" s="4">
        <f>$B$26</f>
        <v>0.58333333333333326</v>
      </c>
      <c r="L26" s="86">
        <f>$C$26-HLOOKUP($K$3,$C$11:$I$36,$A$26+1,FALSE)</f>
        <v>0</v>
      </c>
      <c r="M26" s="86">
        <f>$D$26-HLOOKUP($K$3,$C$11:$I$36,$A$26+1,FALSE)</f>
        <v>0.32495473539019559</v>
      </c>
      <c r="N26" s="86">
        <f>$E$26-HLOOKUP($K$3,$C$11:$I$36,$A$26+1,FALSE)</f>
        <v>0.19552869033081977</v>
      </c>
      <c r="O26" s="86">
        <f>$F$26-HLOOKUP($K$3,$C$11:$I$36,$A$26+1,FALSE)</f>
        <v>-0.38634181639809428</v>
      </c>
      <c r="P26" s="86">
        <f>$G$26-HLOOKUP($K$3,$C$11:$I$36,$A$26+1,FALSE)</f>
        <v>-1.6197340068782746</v>
      </c>
      <c r="Q26" s="86">
        <f>$H$26-HLOOKUP($K$3,$C$11:$I$36,$A$26+1,FALSE)</f>
        <v>-1.5164278484039513</v>
      </c>
      <c r="R26" s="86">
        <f>$I$26-HLOOKUP($K$3,$C$11:$I$36,$A$26+1,FALSE)</f>
        <v>-2.810629900536973</v>
      </c>
    </row>
    <row r="27" spans="1:18" x14ac:dyDescent="0.2">
      <c r="A27">
        <v>16</v>
      </c>
      <c r="B27" s="4">
        <f>$B$26+($B$4-$B$3)/24</f>
        <v>0.62499999999999989</v>
      </c>
      <c r="C27" s="5">
        <f>_xll.CERTEQ(SimData!$B$9:$B$508,$B$27,$D$4,$B$6,$B$5, $B$7,$B$8,$B$9)</f>
        <v>1.8687021960210823</v>
      </c>
      <c r="D27" s="5">
        <f>_xll.CERTEQ(SimData!$C$9:$C$508,$B$27,$D$4,$B$6,$B$5, $B$7,$B$8,$B$9)</f>
        <v>2.143379802619866</v>
      </c>
      <c r="E27" s="5">
        <f>_xll.CERTEQ(SimData!$D$9:$D$508,$B$27,$D$4,$B$6,$B$5, $B$7,$B$8,$B$9)</f>
        <v>1.9623804474127382</v>
      </c>
      <c r="F27" s="5">
        <f>_xll.CERTEQ(SimData!$E$9:$E$508,$B$27,$D$4,$B$6,$B$5, $B$7,$B$8,$B$9)</f>
        <v>1.3342923335181494</v>
      </c>
      <c r="G27" s="5">
        <f>_xll.CERTEQ(SimData!$F$9:$F$508,$B$27,$D$4,$B$6,$B$5, $B$7,$B$8,$B$9)</f>
        <v>0.29999999999999721</v>
      </c>
      <c r="H27" s="5">
        <f>_xll.CERTEQ(SimData!$G$9:$G$508,$B$27,$D$4,$B$6,$B$5, $B$7,$B$8,$B$9)</f>
        <v>0.14845839223359183</v>
      </c>
      <c r="I27" s="5">
        <f>_xll.CERTEQ(SimData!$H$9:$H$508,$B$27,$D$4,$B$6,$B$5, $B$7,$B$8,$B$9)</f>
        <v>-1.1804962230123168</v>
      </c>
      <c r="K27" s="4">
        <f>$B$27</f>
        <v>0.62499999999999989</v>
      </c>
      <c r="L27" s="86">
        <f>$C$27-HLOOKUP($K$3,$C$11:$I$36,$A$27+1,FALSE)</f>
        <v>0</v>
      </c>
      <c r="M27" s="86">
        <f>$D$27-HLOOKUP($K$3,$C$11:$I$36,$A$27+1,FALSE)</f>
        <v>0.27467760659878371</v>
      </c>
      <c r="N27" s="86">
        <f>$E$27-HLOOKUP($K$3,$C$11:$I$36,$A$27+1,FALSE)</f>
        <v>9.3678251391655865E-2</v>
      </c>
      <c r="O27" s="86">
        <f>$F$27-HLOOKUP($K$3,$C$11:$I$36,$A$27+1,FALSE)</f>
        <v>-0.53440986250293299</v>
      </c>
      <c r="P27" s="86">
        <f>$G$27-HLOOKUP($K$3,$C$11:$I$36,$A$27+1,FALSE)</f>
        <v>-1.5687021960210852</v>
      </c>
      <c r="Q27" s="86">
        <f>$H$27-HLOOKUP($K$3,$C$11:$I$36,$A$27+1,FALSE)</f>
        <v>-1.7202438037874905</v>
      </c>
      <c r="R27" s="86">
        <f>$I$27-HLOOKUP($K$3,$C$11:$I$36,$A$27+1,FALSE)</f>
        <v>-3.0491984190333992</v>
      </c>
    </row>
    <row r="28" spans="1:18" x14ac:dyDescent="0.2">
      <c r="A28">
        <v>17</v>
      </c>
      <c r="B28" s="4">
        <f>$B$27+($B$4-$B$3)/24</f>
        <v>0.66666666666666652</v>
      </c>
      <c r="C28" s="5">
        <f>_xll.CERTEQ(SimData!$B$9:$B$508,$B$28,$D$4,$B$6,$B$5, $B$7,$B$8,$B$9)</f>
        <v>1.8191729958954737</v>
      </c>
      <c r="D28" s="5">
        <f>_xll.CERTEQ(SimData!$C$9:$C$508,$B$28,$D$4,$B$6,$B$5, $B$7,$B$8,$B$9)</f>
        <v>2.0470409323178882</v>
      </c>
      <c r="E28" s="5">
        <f>_xll.CERTEQ(SimData!$D$9:$D$508,$B$28,$D$4,$B$6,$B$5, $B$7,$B$8,$B$9)</f>
        <v>1.8196933898199621</v>
      </c>
      <c r="F28" s="5">
        <f>_xll.CERTEQ(SimData!$E$9:$E$508,$B$28,$D$4,$B$6,$B$5, $B$7,$B$8,$B$9)</f>
        <v>1.1513779495512133</v>
      </c>
      <c r="G28" s="5">
        <f>_xll.CERTEQ(SimData!$F$9:$F$508,$B$28,$D$4,$B$6,$B$5, $B$7,$B$8,$B$9)</f>
        <v>0.29999999999999222</v>
      </c>
      <c r="H28" s="5">
        <f>_xll.CERTEQ(SimData!$G$9:$G$508,$B$28,$D$4,$B$6,$B$5, $B$7,$B$8,$B$9)</f>
        <v>-8.1971463900020303E-2</v>
      </c>
      <c r="I28" s="5">
        <f>_xll.CERTEQ(SimData!$H$9:$H$508,$B$28,$D$4,$B$6,$B$5, $B$7,$B$8,$B$9)</f>
        <v>-1.4402728734605015</v>
      </c>
      <c r="K28" s="4">
        <f>$B$28</f>
        <v>0.66666666666666652</v>
      </c>
      <c r="L28" s="86">
        <f>$C$28-HLOOKUP($K$3,$C$11:$I$36,$A$28+1,FALSE)</f>
        <v>0</v>
      </c>
      <c r="M28" s="86">
        <f>$D$28-HLOOKUP($K$3,$C$11:$I$36,$A$28+1,FALSE)</f>
        <v>0.22786793642241454</v>
      </c>
      <c r="N28" s="86">
        <f>$E$28-HLOOKUP($K$3,$C$11:$I$36,$A$28+1,FALSE)</f>
        <v>5.2039392448843813E-4</v>
      </c>
      <c r="O28" s="86">
        <f>$F$28-HLOOKUP($K$3,$C$11:$I$36,$A$28+1,FALSE)</f>
        <v>-0.66779504634426035</v>
      </c>
      <c r="P28" s="86">
        <f>$G$28-HLOOKUP($K$3,$C$11:$I$36,$A$28+1,FALSE)</f>
        <v>-1.5191729958954814</v>
      </c>
      <c r="Q28" s="86">
        <f>$H$28-HLOOKUP($K$3,$C$11:$I$36,$A$28+1,FALSE)</f>
        <v>-1.9011444597954941</v>
      </c>
      <c r="R28" s="86">
        <f>$I$28-HLOOKUP($K$3,$C$11:$I$36,$A$28+1,FALSE)</f>
        <v>-3.2594458693559751</v>
      </c>
    </row>
    <row r="29" spans="1:18" x14ac:dyDescent="0.2">
      <c r="A29">
        <v>18</v>
      </c>
      <c r="B29" s="4">
        <f>$B$28+($B$4-$B$3)/24</f>
        <v>0.70833333333333315</v>
      </c>
      <c r="C29" s="5">
        <f>_xll.CERTEQ(SimData!$B$9:$B$508,$B$29,$D$4,$B$6,$B$5, $B$7,$B$8,$B$9)</f>
        <v>1.7711176692090465</v>
      </c>
      <c r="D29" s="5">
        <f>_xll.CERTEQ(SimData!$C$9:$C$508,$B$29,$D$4,$B$6,$B$5, $B$7,$B$8,$B$9)</f>
        <v>1.9554038612565952</v>
      </c>
      <c r="E29" s="5">
        <f>_xll.CERTEQ(SimData!$D$9:$D$508,$B$29,$D$4,$B$6,$B$5, $B$7,$B$8,$B$9)</f>
        <v>1.6863565116676131</v>
      </c>
      <c r="F29" s="5">
        <f>_xll.CERTEQ(SimData!$E$9:$E$508,$B$29,$D$4,$B$6,$B$5, $B$7,$B$8,$B$9)</f>
        <v>0.98293035488169866</v>
      </c>
      <c r="G29" s="5">
        <f>_xll.CERTEQ(SimData!$F$9:$F$508,$B$29,$D$4,$B$6,$B$5, $B$7,$B$8,$B$9)</f>
        <v>0.29999999999999066</v>
      </c>
      <c r="H29" s="5">
        <f>_xll.CERTEQ(SimData!$G$9:$G$508,$B$29,$D$4,$B$6,$B$5, $B$7,$B$8,$B$9)</f>
        <v>-0.29121585131084271</v>
      </c>
      <c r="I29" s="5">
        <f>_xll.CERTEQ(SimData!$H$9:$H$508,$B$29,$D$4,$B$6,$B$5, $B$7,$B$8,$B$9)</f>
        <v>-1.6745814918860542</v>
      </c>
      <c r="K29" s="4">
        <f>$B$29</f>
        <v>0.70833333333333315</v>
      </c>
      <c r="L29" s="86">
        <f>$C$29-HLOOKUP($K$3,$C$11:$I$36,$A$29+1,FALSE)</f>
        <v>0</v>
      </c>
      <c r="M29" s="86">
        <f>$D$29-HLOOKUP($K$3,$C$11:$I$36,$A$29+1,FALSE)</f>
        <v>0.1842861920475487</v>
      </c>
      <c r="N29" s="86">
        <f>$E$29-HLOOKUP($K$3,$C$11:$I$36,$A$29+1,FALSE)</f>
        <v>-8.4761157541433318E-2</v>
      </c>
      <c r="O29" s="86">
        <f>$F$29-HLOOKUP($K$3,$C$11:$I$36,$A$29+1,FALSE)</f>
        <v>-0.78818731432734779</v>
      </c>
      <c r="P29" s="86">
        <f>$G$29-HLOOKUP($K$3,$C$11:$I$36,$A$29+1,FALSE)</f>
        <v>-1.4711176692090557</v>
      </c>
      <c r="Q29" s="86">
        <f>$H$29-HLOOKUP($K$3,$C$11:$I$36,$A$29+1,FALSE)</f>
        <v>-2.0623335205198892</v>
      </c>
      <c r="R29" s="86">
        <f>$I$29-HLOOKUP($K$3,$C$11:$I$36,$A$29+1,FALSE)</f>
        <v>-3.4456991610951007</v>
      </c>
    </row>
    <row r="30" spans="1:18" x14ac:dyDescent="0.2">
      <c r="A30">
        <v>19</v>
      </c>
      <c r="B30" s="4">
        <f>$B$29+($B$4-$B$3)/24</f>
        <v>0.74999999999999978</v>
      </c>
      <c r="C30" s="5">
        <f>_xll.CERTEQ(SimData!$B$9:$B$508,$B$30,$D$4,$B$6,$B$5, $B$7,$B$8,$B$9)</f>
        <v>1.7245040002013383</v>
      </c>
      <c r="D30" s="5">
        <f>_xll.CERTEQ(SimData!$C$9:$C$508,$B$30,$D$4,$B$6,$B$5, $B$7,$B$8,$B$9)</f>
        <v>1.8682070748173061</v>
      </c>
      <c r="E30" s="5">
        <f>_xll.CERTEQ(SimData!$D$9:$D$508,$B$30,$D$4,$B$6,$B$5, $B$7,$B$8,$B$9)</f>
        <v>1.561593970437688</v>
      </c>
      <c r="F30" s="5">
        <f>_xll.CERTEQ(SimData!$E$9:$E$508,$B$30,$D$4,$B$6,$B$5, $B$7,$B$8,$B$9)</f>
        <v>0.82743252889101548</v>
      </c>
      <c r="G30" s="5">
        <f>_xll.CERTEQ(SimData!$F$9:$F$508,$B$30,$D$4,$B$6,$B$5, $B$7,$B$8,$B$9)</f>
        <v>0.29999999999998705</v>
      </c>
      <c r="H30" s="5">
        <f>_xll.CERTEQ(SimData!$G$9:$G$508,$B$30,$D$4,$B$6,$B$5, $B$7,$B$8,$B$9)</f>
        <v>-0.48199660555947926</v>
      </c>
      <c r="I30" s="5">
        <f>_xll.CERTEQ(SimData!$H$9:$H$508,$B$30,$D$4,$B$6,$B$5, $B$7,$B$8,$B$9)</f>
        <v>-1.8869909464699559</v>
      </c>
      <c r="K30" s="4">
        <f>$B$30</f>
        <v>0.74999999999999978</v>
      </c>
      <c r="L30" s="86">
        <f>$C$30-HLOOKUP($K$3,$C$11:$I$36,$A$30+1,FALSE)</f>
        <v>0</v>
      </c>
      <c r="M30" s="86">
        <f>$D$30-HLOOKUP($K$3,$C$11:$I$36,$A$30+1,FALSE)</f>
        <v>0.14370307461596776</v>
      </c>
      <c r="N30" s="86">
        <f>$E$30-HLOOKUP($K$3,$C$11:$I$36,$A$30+1,FALSE)</f>
        <v>-0.16291002976365032</v>
      </c>
      <c r="O30" s="86">
        <f>$F$30-HLOOKUP($K$3,$C$11:$I$36,$A$30+1,FALSE)</f>
        <v>-0.89707147131032283</v>
      </c>
      <c r="P30" s="86">
        <f>$G$30-HLOOKUP($K$3,$C$11:$I$36,$A$30+1,FALSE)</f>
        <v>-1.4245040002013512</v>
      </c>
      <c r="Q30" s="86">
        <f>$H$30-HLOOKUP($K$3,$C$11:$I$36,$A$30+1,FALSE)</f>
        <v>-2.2065006057608176</v>
      </c>
      <c r="R30" s="86">
        <f>$I$30-HLOOKUP($K$3,$C$11:$I$36,$A$30+1,FALSE)</f>
        <v>-3.6114949466712942</v>
      </c>
    </row>
    <row r="31" spans="1:18" x14ac:dyDescent="0.2">
      <c r="A31">
        <v>20</v>
      </c>
      <c r="B31" s="4">
        <f>$B$30+($B$4-$B$3)/24</f>
        <v>0.79166666666666641</v>
      </c>
      <c r="C31" s="5">
        <f>_xll.CERTEQ(SimData!$B$9:$B$508,$B$31,$D$4,$B$6,$B$5, $B$7,$B$8,$B$9)</f>
        <v>1.6792970536512855</v>
      </c>
      <c r="D31" s="5">
        <f>_xll.CERTEQ(SimData!$C$9:$C$508,$B$31,$D$4,$B$6,$B$5, $B$7,$B$8,$B$9)</f>
        <v>1.7851981375894659</v>
      </c>
      <c r="E31" s="5">
        <f>_xll.CERTEQ(SimData!$D$9:$D$508,$B$31,$D$4,$B$6,$B$5, $B$7,$B$8,$B$9)</f>
        <v>1.4446957842819841</v>
      </c>
      <c r="F31" s="5">
        <f>_xll.CERTEQ(SimData!$E$9:$E$508,$B$31,$D$4,$B$6,$B$5, $B$7,$B$8,$B$9)</f>
        <v>0.68354642245409725</v>
      </c>
      <c r="G31" s="5">
        <f>_xll.CERTEQ(SimData!$F$9:$F$508,$B$31,$D$4,$B$6,$B$5, $B$7,$B$8,$B$9)</f>
        <v>0.30000000000000732</v>
      </c>
      <c r="H31" s="5">
        <f>_xll.CERTEQ(SimData!$G$9:$G$508,$B$31,$D$4,$B$6,$B$5, $B$7,$B$8,$B$9)</f>
        <v>-0.65661312190741683</v>
      </c>
      <c r="I31" s="5">
        <f>_xll.CERTEQ(SimData!$H$9:$H$508,$B$31,$D$4,$B$6,$B$5, $B$7,$B$8,$B$9)</f>
        <v>-2.0804458119914262</v>
      </c>
      <c r="K31" s="4">
        <f>$B$31</f>
        <v>0.79166666666666641</v>
      </c>
      <c r="L31" s="86">
        <f>$C$31-HLOOKUP($K$3,$C$11:$I$36,$A$31+1,FALSE)</f>
        <v>0</v>
      </c>
      <c r="M31" s="86">
        <f>$D$31-HLOOKUP($K$3,$C$11:$I$36,$A$31+1,FALSE)</f>
        <v>0.10590108393818043</v>
      </c>
      <c r="N31" s="86">
        <f>$E$31-HLOOKUP($K$3,$C$11:$I$36,$A$31+1,FALSE)</f>
        <v>-0.23460126936930137</v>
      </c>
      <c r="O31" s="86">
        <f>$F$31-HLOOKUP($K$3,$C$11:$I$36,$A$31+1,FALSE)</f>
        <v>-0.99575063119718821</v>
      </c>
      <c r="P31" s="86">
        <f>$G$31-HLOOKUP($K$3,$C$11:$I$36,$A$31+1,FALSE)</f>
        <v>-1.3792970536512781</v>
      </c>
      <c r="Q31" s="86">
        <f>$H$31-HLOOKUP($K$3,$C$11:$I$36,$A$31+1,FALSE)</f>
        <v>-2.3359101755587024</v>
      </c>
      <c r="R31" s="86">
        <f>$I$31-HLOOKUP($K$3,$C$11:$I$36,$A$31+1,FALSE)</f>
        <v>-3.7597428656427114</v>
      </c>
    </row>
    <row r="32" spans="1:18" x14ac:dyDescent="0.2">
      <c r="A32">
        <v>21</v>
      </c>
      <c r="B32" s="4">
        <f>$B$31+($B$4-$B$3)/24</f>
        <v>0.83333333333333304</v>
      </c>
      <c r="C32" s="5">
        <f>_xll.CERTEQ(SimData!$B$9:$B$508,$B$32,$D$4,$B$6,$B$5, $B$7,$B$8,$B$9)</f>
        <v>1.6354598433086396</v>
      </c>
      <c r="D32" s="5">
        <f>_xll.CERTEQ(SimData!$C$9:$C$508,$B$32,$D$4,$B$6,$B$5, $B$7,$B$8,$B$9)</f>
        <v>1.7061352000333843</v>
      </c>
      <c r="E32" s="5">
        <f>_xll.CERTEQ(SimData!$D$9:$D$508,$B$32,$D$4,$B$6,$B$5, $B$7,$B$8,$B$9)</f>
        <v>1.3350138088918082</v>
      </c>
      <c r="F32" s="5">
        <f>_xll.CERTEQ(SimData!$E$9:$E$508,$B$32,$D$4,$B$6,$B$5, $B$7,$B$8,$B$9)</f>
        <v>0.55009201670060526</v>
      </c>
      <c r="G32" s="5">
        <f>_xll.CERTEQ(SimData!$F$9:$F$508,$B$32,$D$4,$B$6,$B$5, $B$7,$B$8,$B$9)</f>
        <v>0.30000000000000177</v>
      </c>
      <c r="H32" s="5">
        <f>_xll.CERTEQ(SimData!$G$9:$G$508,$B$32,$D$4,$B$6,$B$5, $B$7,$B$8,$B$9)</f>
        <v>-0.81701508575743287</v>
      </c>
      <c r="I32" s="5">
        <f>_xll.CERTEQ(SimData!$H$9:$H$508,$B$32,$D$4,$B$6,$B$5, $B$7,$B$8,$B$9)</f>
        <v>-2.2573924585382601</v>
      </c>
      <c r="K32" s="4">
        <f>$B$32</f>
        <v>0.83333333333333304</v>
      </c>
      <c r="L32" s="86">
        <f>$C$32-HLOOKUP($K$3,$C$11:$I$36,$A$32+1,FALSE)</f>
        <v>0</v>
      </c>
      <c r="M32" s="86">
        <f>$D$32-HLOOKUP($K$3,$C$11:$I$36,$A$32+1,FALSE)</f>
        <v>7.0675356724744676E-2</v>
      </c>
      <c r="N32" s="86">
        <f>$E$32-HLOOKUP($K$3,$C$11:$I$36,$A$32+1,FALSE)</f>
        <v>-0.30044603441683138</v>
      </c>
      <c r="O32" s="86">
        <f>$F$32-HLOOKUP($K$3,$C$11:$I$36,$A$32+1,FALSE)</f>
        <v>-1.0853678266080342</v>
      </c>
      <c r="P32" s="86">
        <f>$G$32-HLOOKUP($K$3,$C$11:$I$36,$A$32+1,FALSE)</f>
        <v>-1.3354598433086378</v>
      </c>
      <c r="Q32" s="86">
        <f>$H$32-HLOOKUP($K$3,$C$11:$I$36,$A$32+1,FALSE)</f>
        <v>-2.4524749290660726</v>
      </c>
      <c r="R32" s="86">
        <f>$I$32-HLOOKUP($K$3,$C$11:$I$36,$A$32+1,FALSE)</f>
        <v>-3.8928523018468999</v>
      </c>
    </row>
    <row r="33" spans="1:18" x14ac:dyDescent="0.2">
      <c r="A33">
        <v>22</v>
      </c>
      <c r="B33" s="4">
        <f>$B$32+($B$4-$B$3)/24</f>
        <v>0.87499999999999967</v>
      </c>
      <c r="C33" s="5">
        <f>_xll.CERTEQ(SimData!$B$9:$B$508,$B$33,$D$4,$B$6,$B$5, $B$7,$B$8,$B$9)</f>
        <v>1.592953913580218</v>
      </c>
      <c r="D33" s="5">
        <f>_xll.CERTEQ(SimData!$C$9:$C$508,$B$33,$D$4,$B$6,$B$5, $B$7,$B$8,$B$9)</f>
        <v>1.6307878923703591</v>
      </c>
      <c r="E33" s="5">
        <f>_xll.CERTEQ(SimData!$D$9:$D$508,$B$33,$D$4,$B$6,$B$5, $B$7,$B$8,$B$9)</f>
        <v>1.2319573829885706</v>
      </c>
      <c r="F33" s="5">
        <f>_xll.CERTEQ(SimData!$E$9:$E$508,$B$33,$D$4,$B$6,$B$5, $B$7,$B$8,$B$9)</f>
        <v>0.42602830706127354</v>
      </c>
      <c r="G33" s="5">
        <f>_xll.CERTEQ(SimData!$F$9:$F$508,$B$33,$D$4,$B$6,$B$5, $B$7,$B$8,$B$9)</f>
        <v>0.30000000000000965</v>
      </c>
      <c r="H33" s="5">
        <f>_xll.CERTEQ(SimData!$G$9:$G$508,$B$33,$D$4,$B$6,$B$5, $B$7,$B$8,$B$9)</f>
        <v>-0.96486220745876872</v>
      </c>
      <c r="I33" s="5">
        <f>_xll.CERTEQ(SimData!$H$9:$H$508,$B$33,$D$4,$B$6,$B$5, $B$7,$B$8,$B$9)</f>
        <v>-2.4198772106559683</v>
      </c>
      <c r="K33" s="4">
        <f>$B$33</f>
        <v>0.87499999999999967</v>
      </c>
      <c r="L33" s="86">
        <f>$C$33-HLOOKUP($K$3,$C$11:$I$36,$A$33+1,FALSE)</f>
        <v>0</v>
      </c>
      <c r="M33" s="86">
        <f>$D$33-HLOOKUP($K$3,$C$11:$I$36,$A$33+1,FALSE)</f>
        <v>3.7833978790141165E-2</v>
      </c>
      <c r="N33" s="86">
        <f>$E$33-HLOOKUP($K$3,$C$11:$I$36,$A$33+1,FALSE)</f>
        <v>-0.36099653059164738</v>
      </c>
      <c r="O33" s="86">
        <f>$F$33-HLOOKUP($K$3,$C$11:$I$36,$A$33+1,FALSE)</f>
        <v>-1.1669256065189444</v>
      </c>
      <c r="P33" s="86">
        <f>$G$33-HLOOKUP($K$3,$C$11:$I$36,$A$33+1,FALSE)</f>
        <v>-1.2929539135802084</v>
      </c>
      <c r="Q33" s="86">
        <f>$H$33-HLOOKUP($K$3,$C$11:$I$36,$A$33+1,FALSE)</f>
        <v>-2.5578161210389867</v>
      </c>
      <c r="R33" s="86">
        <f>$I$33-HLOOKUP($K$3,$C$11:$I$36,$A$33+1,FALSE)</f>
        <v>-4.012831124236186</v>
      </c>
    </row>
    <row r="34" spans="1:18" x14ac:dyDescent="0.2">
      <c r="A34">
        <v>23</v>
      </c>
      <c r="B34" s="4">
        <f>$B$33+($B$4-$B$3)/24</f>
        <v>0.9166666666666663</v>
      </c>
      <c r="C34" s="5">
        <f>_xll.CERTEQ(SimData!$B$9:$B$508,$B$34,$D$4,$B$6,$B$5, $B$7,$B$8,$B$9)</f>
        <v>1.551739840057847</v>
      </c>
      <c r="D34" s="5">
        <f>_xll.CERTEQ(SimData!$C$9:$C$508,$B$34,$D$4,$B$6,$B$5, $B$7,$B$8,$B$9)</f>
        <v>1.5589377657921075</v>
      </c>
      <c r="E34" s="5">
        <f>_xll.CERTEQ(SimData!$D$9:$D$508,$B$34,$D$4,$B$6,$B$5, $B$7,$B$8,$B$9)</f>
        <v>1.1349888870047982</v>
      </c>
      <c r="F34" s="5">
        <f>_xll.CERTEQ(SimData!$E$9:$E$508,$B$34,$D$4,$B$6,$B$5, $B$7,$B$8,$B$9)</f>
        <v>0.31043624562997463</v>
      </c>
      <c r="G34" s="5">
        <f>_xll.CERTEQ(SimData!$F$9:$F$508,$B$34,$D$4,$B$6,$B$5, $B$7,$B$8,$B$9)</f>
        <v>0.29999999999999805</v>
      </c>
      <c r="H34" s="5">
        <f>_xll.CERTEQ(SimData!$G$9:$G$508,$B$34,$D$4,$B$6,$B$5, $B$7,$B$8,$B$9)</f>
        <v>-1.1015731762692946</v>
      </c>
      <c r="I34" s="5">
        <f>_xll.CERTEQ(SimData!$H$9:$H$508,$B$34,$D$4,$B$6,$B$5, $B$7,$B$8,$B$9)</f>
        <v>-2.5696230991479432</v>
      </c>
      <c r="K34" s="4">
        <f>$B$34</f>
        <v>0.9166666666666663</v>
      </c>
      <c r="L34" s="86">
        <f>$C$34-HLOOKUP($K$3,$C$11:$I$36,$A$34+1,FALSE)</f>
        <v>0</v>
      </c>
      <c r="M34" s="86">
        <f>$D$34-HLOOKUP($K$3,$C$11:$I$36,$A$34+1,FALSE)</f>
        <v>7.1979257342604797E-3</v>
      </c>
      <c r="N34" s="86">
        <f>$E$34-HLOOKUP($K$3,$C$11:$I$36,$A$34+1,FALSE)</f>
        <v>-0.41675095305304888</v>
      </c>
      <c r="O34" s="86">
        <f>$F$34-HLOOKUP($K$3,$C$11:$I$36,$A$34+1,FALSE)</f>
        <v>-1.2413035944278725</v>
      </c>
      <c r="P34" s="86">
        <f>$G$34-HLOOKUP($K$3,$C$11:$I$36,$A$34+1,FALSE)</f>
        <v>-1.251739840057849</v>
      </c>
      <c r="Q34" s="86">
        <f>$H$34-HLOOKUP($K$3,$C$11:$I$36,$A$34+1,FALSE)</f>
        <v>-2.6533130163271417</v>
      </c>
      <c r="R34" s="86">
        <f>$I$34-HLOOKUP($K$3,$C$11:$I$36,$A$34+1,FALSE)</f>
        <v>-4.12136293920579</v>
      </c>
    </row>
    <row r="35" spans="1:18" x14ac:dyDescent="0.2">
      <c r="A35">
        <v>24</v>
      </c>
      <c r="B35" s="4">
        <f>$B$34+($B$4-$B$3)/24</f>
        <v>0.95833333333333293</v>
      </c>
      <c r="C35" s="5">
        <f>_xll.CERTEQ(SimData!$B$9:$B$508,$B$35,$D$4,$B$6,$B$5, $B$7,$B$8,$B$9)</f>
        <v>1.5117776555402034</v>
      </c>
      <c r="D35" s="5">
        <f>_xll.CERTEQ(SimData!$C$9:$C$508,$B$35,$D$4,$B$6,$B$5, $B$7,$B$8,$B$9)</f>
        <v>1.4903784043050317</v>
      </c>
      <c r="E35" s="5">
        <f>_xll.CERTEQ(SimData!$D$9:$D$508,$B$35,$D$4,$B$6,$B$5, $B$7,$B$8,$B$9)</f>
        <v>1.043619371050543</v>
      </c>
      <c r="F35" s="5">
        <f>_xll.CERTEQ(SimData!$E$9:$E$508,$B$35,$D$4,$B$6,$B$5, $B$7,$B$8,$B$9)</f>
        <v>0.20250358319073847</v>
      </c>
      <c r="G35" s="5">
        <f>_xll.CERTEQ(SimData!$F$9:$F$508,$B$35,$D$4,$B$6,$B$5, $B$7,$B$8,$B$9)</f>
        <v>0.29999999999999377</v>
      </c>
      <c r="H35" s="5">
        <f>_xll.CERTEQ(SimData!$G$9:$G$508,$B$35,$D$4,$B$6,$B$5, $B$7,$B$8,$B$9)</f>
        <v>-1.2283657577489042</v>
      </c>
      <c r="I35" s="5">
        <f>_xll.CERTEQ(SimData!$H$9:$H$508,$B$35,$D$4,$B$6,$B$5, $B$7,$B$8,$B$9)</f>
        <v>-2.7080901840994001</v>
      </c>
      <c r="K35" s="4">
        <f>$B$35</f>
        <v>0.95833333333333293</v>
      </c>
      <c r="L35" s="86">
        <f>$C$35-HLOOKUP($K$3,$C$11:$I$36,$A$35+1,FALSE)</f>
        <v>0</v>
      </c>
      <c r="M35" s="86">
        <f>$D$35-HLOOKUP($K$3,$C$11:$I$36,$A$35+1,FALSE)</f>
        <v>-2.1399251235171723E-2</v>
      </c>
      <c r="N35" s="86">
        <f>$E$35-HLOOKUP($K$3,$C$11:$I$36,$A$35+1,FALSE)</f>
        <v>-0.46815828448966035</v>
      </c>
      <c r="O35" s="86">
        <f>$F$35-HLOOKUP($K$3,$C$11:$I$36,$A$35+1,FALSE)</f>
        <v>-1.3092740723494649</v>
      </c>
      <c r="P35" s="86">
        <f>$G$35-HLOOKUP($K$3,$C$11:$I$36,$A$35+1,FALSE)</f>
        <v>-1.2117776555402096</v>
      </c>
      <c r="Q35" s="86">
        <f>$H$35-HLOOKUP($K$3,$C$11:$I$36,$A$35+1,FALSE)</f>
        <v>-2.7401434132891076</v>
      </c>
      <c r="R35" s="86">
        <f>$I$35-HLOOKUP($K$3,$C$11:$I$36,$A$35+1,FALSE)</f>
        <v>-4.219867839639603</v>
      </c>
    </row>
    <row r="36" spans="1:18" x14ac:dyDescent="0.2">
      <c r="A36">
        <v>25</v>
      </c>
      <c r="B36" s="4">
        <f>$B$35+($B$4-$B$3)/24</f>
        <v>0.99999999999999956</v>
      </c>
      <c r="C36" s="5">
        <f>_xll.CERTEQ(SimData!$B$9:$B$508,$B$36,$D$4,$B$6,$B$5, $B$7,$B$8,$B$9)</f>
        <v>1.4730272087237375</v>
      </c>
      <c r="D36" s="5">
        <f>_xll.CERTEQ(SimData!$C$9:$C$508,$B$36,$D$4,$B$6,$B$5, $B$7,$B$8,$B$9)</f>
        <v>1.4249153009805853</v>
      </c>
      <c r="E36" s="5">
        <f>_xll.CERTEQ(SimData!$D$9:$D$508,$B$36,$D$4,$B$6,$B$5, $B$7,$B$8,$B$9)</f>
        <v>0.95740435033137417</v>
      </c>
      <c r="F36" s="5">
        <f>_xll.CERTEQ(SimData!$E$9:$E$508,$B$36,$D$4,$B$6,$B$5, $B$7,$B$8,$B$9)</f>
        <v>0.10151149589766531</v>
      </c>
      <c r="G36" s="5">
        <f>_xll.CERTEQ(SimData!$F$9:$F$508,$B$36,$D$4,$B$6,$B$5, $B$7,$B$8,$B$9)</f>
        <v>0.30000000000000071</v>
      </c>
      <c r="H36" s="5">
        <f>_xll.CERTEQ(SimData!$G$9:$G$508,$B$36,$D$4,$B$6,$B$5, $B$7,$B$8,$B$9)</f>
        <v>-1.3462896598441179</v>
      </c>
      <c r="I36" s="5">
        <f>_xll.CERTEQ(SimData!$H$9:$H$508,$B$36,$D$4,$B$6,$B$5, $B$7,$B$8,$B$9)</f>
        <v>-2.8365232334865267</v>
      </c>
      <c r="K36" s="4">
        <f>$B$36</f>
        <v>0.99999999999999956</v>
      </c>
      <c r="L36" s="86">
        <f>$C$36-HLOOKUP($K$3,$C$11:$I$36,$A$36+1,FALSE)</f>
        <v>0</v>
      </c>
      <c r="M36" s="86">
        <f>$D$36-HLOOKUP($K$3,$C$11:$I$36,$A$36+1,FALSE)</f>
        <v>-4.8111907743152216E-2</v>
      </c>
      <c r="N36" s="86">
        <f>$E$36-HLOOKUP($K$3,$C$11:$I$36,$A$36+1,FALSE)</f>
        <v>-0.51562285839236333</v>
      </c>
      <c r="O36" s="86">
        <f>$F$36-HLOOKUP($K$3,$C$11:$I$36,$A$36+1,FALSE)</f>
        <v>-1.3715157128260722</v>
      </c>
      <c r="P36" s="86">
        <f>$G$36-HLOOKUP($K$3,$C$11:$I$36,$A$36+1,FALSE)</f>
        <v>-1.1730272087237368</v>
      </c>
      <c r="Q36" s="86">
        <f>$H$36-HLOOKUP($K$3,$C$11:$I$36,$A$36+1,FALSE)</f>
        <v>-2.8193168685678556</v>
      </c>
      <c r="R36" s="86">
        <f>$I$36-HLOOKUP($K$3,$C$11:$I$36,$A$36+1,FALSE)</f>
        <v>-4.3095504422102646</v>
      </c>
    </row>
  </sheetData>
  <conditionalFormatting sqref="A7">
    <cfRule type="expression" dxfId="1" priority="1" stopIfTrue="1">
      <formula>IF(OR($D$4=3,$D$4=4,$D$4=6,$D$4=7),TRUE,FALSE)</formula>
    </cfRule>
  </conditionalFormatting>
  <conditionalFormatting sqref="A8">
    <cfRule type="expression" dxfId="0" priority="2" stopIfTrue="1">
      <formula>IF($D$4=7,TRUE,FALSE)</formula>
    </cfRule>
  </conditionalFormatting>
  <dataValidations count="2">
    <dataValidation type="whole" allowBlank="1" showInputMessage="1" showErrorMessage="1" sqref="D4">
      <formula1>1</formula1>
      <formula2>7</formula2>
    </dataValidation>
    <dataValidation type="list" allowBlank="1" showInputMessage="1" showErrorMessage="1" sqref="K3">
      <formula1>$C$11:$I$11</formula1>
    </dataValidation>
  </dataValidation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  <pageSetUpPr fitToPage="1"/>
  </sheetPr>
  <dimension ref="A1:N172"/>
  <sheetViews>
    <sheetView tabSelected="1" zoomScale="130" zoomScaleNormal="130" workbookViewId="0">
      <selection activeCell="A28" sqref="A28"/>
    </sheetView>
  </sheetViews>
  <sheetFormatPr defaultRowHeight="12" x14ac:dyDescent="0.2"/>
  <cols>
    <col min="1" max="1" width="20.140625" customWidth="1"/>
    <col min="2" max="10" width="10.42578125" customWidth="1"/>
    <col min="11" max="11" width="8.7109375" customWidth="1"/>
  </cols>
  <sheetData>
    <row r="1" spans="1:10" x14ac:dyDescent="0.2">
      <c r="A1" s="1" t="s">
        <v>127</v>
      </c>
    </row>
    <row r="2" spans="1:10" x14ac:dyDescent="0.2">
      <c r="A2" s="15"/>
    </row>
    <row r="3" spans="1:10" x14ac:dyDescent="0.2">
      <c r="A3" s="9" t="s">
        <v>104</v>
      </c>
    </row>
    <row r="4" spans="1:10" x14ac:dyDescent="0.2">
      <c r="A4" s="15" t="s">
        <v>124</v>
      </c>
    </row>
    <row r="6" spans="1:10" x14ac:dyDescent="0.2">
      <c r="A6" s="1" t="s">
        <v>29</v>
      </c>
    </row>
    <row r="7" spans="1:10" x14ac:dyDescent="0.2">
      <c r="A7" s="9" t="s">
        <v>137</v>
      </c>
    </row>
    <row r="9" spans="1:10" x14ac:dyDescent="0.2">
      <c r="A9" s="1" t="s">
        <v>166</v>
      </c>
    </row>
    <row r="10" spans="1:10" x14ac:dyDescent="0.2">
      <c r="A10" s="1"/>
    </row>
    <row r="11" spans="1:10" ht="12.75" thickBot="1" x14ac:dyDescent="0.25">
      <c r="A11" s="90" t="s">
        <v>165</v>
      </c>
      <c r="B11" s="83" t="s">
        <v>30</v>
      </c>
      <c r="C11" s="83" t="s">
        <v>31</v>
      </c>
      <c r="D11" s="83" t="s">
        <v>32</v>
      </c>
      <c r="E11" s="83" t="s">
        <v>33</v>
      </c>
      <c r="F11" s="83" t="s">
        <v>34</v>
      </c>
      <c r="G11" s="83" t="s">
        <v>35</v>
      </c>
      <c r="H11" s="83" t="s">
        <v>36</v>
      </c>
      <c r="I11" s="83" t="s">
        <v>37</v>
      </c>
      <c r="J11" s="83" t="s">
        <v>38</v>
      </c>
    </row>
    <row r="12" spans="1:10" ht="12.75" thickTop="1" x14ac:dyDescent="0.2">
      <c r="A12">
        <v>1</v>
      </c>
      <c r="B12" s="4">
        <v>7.2</v>
      </c>
      <c r="C12" s="4">
        <v>7.8</v>
      </c>
      <c r="D12" s="4">
        <v>11.3</v>
      </c>
      <c r="E12" s="4">
        <v>0.8</v>
      </c>
      <c r="F12" s="4">
        <v>2.2999999999999998</v>
      </c>
      <c r="G12" s="4">
        <v>7.4</v>
      </c>
      <c r="H12" s="4">
        <v>16.8</v>
      </c>
      <c r="I12" s="4">
        <v>4</v>
      </c>
      <c r="J12" s="4">
        <v>-3.9</v>
      </c>
    </row>
    <row r="13" spans="1:10" x14ac:dyDescent="0.2">
      <c r="A13">
        <v>2</v>
      </c>
      <c r="B13" s="4">
        <v>11</v>
      </c>
      <c r="C13" s="4">
        <v>14.3</v>
      </c>
      <c r="D13" s="4">
        <v>14.1</v>
      </c>
      <c r="E13" s="4">
        <v>16.7</v>
      </c>
      <c r="F13" s="4">
        <v>35.6</v>
      </c>
      <c r="G13" s="4">
        <v>14.5</v>
      </c>
      <c r="H13" s="4">
        <v>31</v>
      </c>
      <c r="I13" s="4">
        <v>27</v>
      </c>
      <c r="J13" s="4">
        <v>23.5</v>
      </c>
    </row>
    <row r="14" spans="1:10" x14ac:dyDescent="0.2">
      <c r="A14">
        <v>3</v>
      </c>
      <c r="B14" s="4">
        <v>-0.2</v>
      </c>
      <c r="C14" s="4">
        <v>0.3</v>
      </c>
      <c r="D14" s="4">
        <v>-5</v>
      </c>
      <c r="E14" s="4">
        <v>-1.4</v>
      </c>
      <c r="F14" s="4">
        <v>1.1000000000000001</v>
      </c>
      <c r="G14" s="4">
        <v>0</v>
      </c>
      <c r="H14" s="4">
        <v>-8.1</v>
      </c>
      <c r="I14" s="4">
        <v>3</v>
      </c>
      <c r="J14" s="4">
        <v>9.1</v>
      </c>
    </row>
    <row r="15" spans="1:10" x14ac:dyDescent="0.2">
      <c r="A15">
        <v>4</v>
      </c>
      <c r="B15" s="4">
        <v>28.7</v>
      </c>
      <c r="C15" s="4">
        <v>31.4</v>
      </c>
      <c r="D15" s="4">
        <v>18.2</v>
      </c>
      <c r="E15" s="4">
        <v>21.3</v>
      </c>
      <c r="F15" s="4">
        <v>12.9</v>
      </c>
      <c r="G15" s="4">
        <v>29.8</v>
      </c>
      <c r="H15" s="4">
        <v>24.4</v>
      </c>
      <c r="I15" s="4">
        <v>20.399999999999999</v>
      </c>
      <c r="J15" s="4">
        <v>13.1</v>
      </c>
    </row>
    <row r="16" spans="1:10" x14ac:dyDescent="0.2">
      <c r="A16">
        <v>5</v>
      </c>
      <c r="B16" s="4">
        <v>14.2</v>
      </c>
      <c r="C16" s="4">
        <v>15.2</v>
      </c>
      <c r="D16" s="4">
        <v>6.7</v>
      </c>
      <c r="E16" s="4">
        <v>6.4</v>
      </c>
      <c r="F16" s="4">
        <v>18.600000000000001</v>
      </c>
      <c r="G16" s="4">
        <v>14.8</v>
      </c>
      <c r="H16" s="4">
        <v>12.9</v>
      </c>
      <c r="I16" s="4">
        <v>17.3</v>
      </c>
      <c r="J16" s="4">
        <v>0.5</v>
      </c>
    </row>
    <row r="17" spans="1:10" x14ac:dyDescent="0.2">
      <c r="A17">
        <v>6</v>
      </c>
      <c r="B17" s="4">
        <v>30.6</v>
      </c>
      <c r="C17" s="4">
        <v>26.4</v>
      </c>
      <c r="D17" s="4">
        <v>9.1999999999999993</v>
      </c>
      <c r="E17" s="4">
        <v>0.4</v>
      </c>
      <c r="F17" s="4">
        <v>9.1999999999999993</v>
      </c>
      <c r="G17" s="4">
        <v>26.9</v>
      </c>
      <c r="H17" s="4">
        <v>28.9</v>
      </c>
      <c r="I17" s="4">
        <v>15</v>
      </c>
      <c r="J17" s="4">
        <v>41.2</v>
      </c>
    </row>
    <row r="18" spans="1:10" x14ac:dyDescent="0.2">
      <c r="A18">
        <v>7</v>
      </c>
      <c r="B18" s="4">
        <v>30</v>
      </c>
      <c r="C18" s="4">
        <v>14.8</v>
      </c>
      <c r="D18" s="4">
        <v>5.2</v>
      </c>
      <c r="E18" s="4">
        <v>10.1</v>
      </c>
      <c r="F18" s="4">
        <v>15.5</v>
      </c>
      <c r="G18" s="4">
        <v>31.8</v>
      </c>
      <c r="H18" s="4">
        <v>28.8</v>
      </c>
      <c r="I18" s="4">
        <v>28.5</v>
      </c>
      <c r="J18" s="4">
        <v>20.2</v>
      </c>
    </row>
    <row r="19" spans="1:10" x14ac:dyDescent="0.2">
      <c r="A19">
        <v>8</v>
      </c>
      <c r="B19" s="4">
        <v>21.8</v>
      </c>
      <c r="C19" s="4">
        <v>-0.1</v>
      </c>
      <c r="D19" s="4">
        <v>2.2999999999999998</v>
      </c>
      <c r="E19" s="4">
        <v>-3.1</v>
      </c>
      <c r="F19" s="4">
        <v>57</v>
      </c>
      <c r="G19" s="4">
        <v>45.7</v>
      </c>
      <c r="H19" s="4">
        <v>45.9</v>
      </c>
      <c r="I19" s="4">
        <v>40.1</v>
      </c>
      <c r="J19" s="4">
        <v>33.299999999999997</v>
      </c>
    </row>
    <row r="20" spans="1:10" x14ac:dyDescent="0.2">
      <c r="A20">
        <v>9</v>
      </c>
      <c r="B20" s="4">
        <v>7.5</v>
      </c>
      <c r="C20" s="4">
        <v>9.1</v>
      </c>
      <c r="D20" s="4">
        <v>6.2</v>
      </c>
      <c r="E20" s="4">
        <v>1.5</v>
      </c>
      <c r="F20" s="4">
        <v>-17.8</v>
      </c>
      <c r="G20" s="4">
        <v>7.5</v>
      </c>
      <c r="H20" s="4">
        <v>-16.2</v>
      </c>
      <c r="I20" s="4">
        <v>-7.2</v>
      </c>
      <c r="J20" s="4">
        <v>19.399999999999999</v>
      </c>
    </row>
    <row r="21" spans="1:10" x14ac:dyDescent="0.2">
      <c r="A21">
        <v>10</v>
      </c>
      <c r="B21" s="4">
        <v>-5</v>
      </c>
      <c r="C21" s="4">
        <v>6.7</v>
      </c>
      <c r="D21" s="4">
        <v>7.2</v>
      </c>
      <c r="E21" s="4">
        <v>1.5</v>
      </c>
      <c r="F21" s="4">
        <v>-12.2</v>
      </c>
      <c r="G21" s="4">
        <v>-12.3</v>
      </c>
      <c r="H21" s="4">
        <v>-17.3</v>
      </c>
      <c r="I21" s="4">
        <v>-8.3000000000000007</v>
      </c>
      <c r="J21" s="4">
        <v>1.2</v>
      </c>
    </row>
    <row r="22" spans="1:10" x14ac:dyDescent="0.2">
      <c r="A22">
        <v>11</v>
      </c>
      <c r="B22" s="4">
        <v>15.9</v>
      </c>
      <c r="C22" s="4">
        <v>9.1</v>
      </c>
      <c r="D22" s="4">
        <v>6.2</v>
      </c>
      <c r="E22" s="4">
        <v>-17.8</v>
      </c>
      <c r="F22" s="4">
        <v>4.3</v>
      </c>
      <c r="G22" s="4">
        <v>7.5</v>
      </c>
      <c r="H22" s="4">
        <v>10</v>
      </c>
      <c r="I22" s="4">
        <v>-16.2</v>
      </c>
      <c r="J22" s="4">
        <v>9.1</v>
      </c>
    </row>
    <row r="23" spans="1:10" x14ac:dyDescent="0.2">
      <c r="B23" s="4"/>
      <c r="C23" s="4"/>
      <c r="D23" s="4"/>
      <c r="E23" s="4"/>
      <c r="F23" s="4"/>
      <c r="G23" s="4"/>
      <c r="H23" s="4"/>
      <c r="I23" s="4"/>
      <c r="J23" s="4"/>
    </row>
    <row r="24" spans="1:10" x14ac:dyDescent="0.2">
      <c r="A24" s="1" t="s">
        <v>9</v>
      </c>
      <c r="B24" s="3">
        <f>AVERAGE(MODEL!B12:B22)</f>
        <v>14.700000000000001</v>
      </c>
      <c r="C24" s="3">
        <f>AVERAGE(MODEL!C12:C22)</f>
        <v>12.272727272727273</v>
      </c>
      <c r="D24" s="3">
        <f>AVERAGE(MODEL!D12:D22)</f>
        <v>7.4181818181818189</v>
      </c>
      <c r="E24" s="3">
        <f>AVERAGE(MODEL!E12:E22)</f>
        <v>3.3090909090909095</v>
      </c>
      <c r="F24" s="3">
        <f>AVERAGE(MODEL!F12:F22)</f>
        <v>11.499999999999998</v>
      </c>
      <c r="G24" s="3">
        <f>AVERAGE(MODEL!G12:G22)</f>
        <v>15.781818181818181</v>
      </c>
      <c r="H24" s="3">
        <f>AVERAGE(MODEL!H12:H22)</f>
        <v>14.281818181818183</v>
      </c>
      <c r="I24" s="3">
        <f>AVERAGE(MODEL!I12:I22)</f>
        <v>11.236363636363636</v>
      </c>
      <c r="J24" s="3">
        <f>AVERAGE(MODEL!J12:J22)</f>
        <v>15.154545454545454</v>
      </c>
    </row>
    <row r="25" spans="1:10" x14ac:dyDescent="0.2">
      <c r="A25" s="1" t="s">
        <v>11</v>
      </c>
      <c r="B25" s="3">
        <f>STDEV(MODEL!B12:B22)</f>
        <v>12.111482155376358</v>
      </c>
      <c r="C25" s="3">
        <f>STDEV(MODEL!C12:C22)</f>
        <v>9.7576729714713117</v>
      </c>
      <c r="D25" s="3">
        <f>STDEV(MODEL!D12:D22)</f>
        <v>6.066270383327498</v>
      </c>
      <c r="E25" s="3">
        <f>STDEV(MODEL!E12:E22)</f>
        <v>10.434601530049392</v>
      </c>
      <c r="F25" s="3">
        <f>STDEV(MODEL!F12:F22)</f>
        <v>20.951229080891654</v>
      </c>
      <c r="G25" s="3">
        <f>STDEV(MODEL!G12:G22)</f>
        <v>16.490895559781961</v>
      </c>
      <c r="H25" s="3">
        <f>STDEV(MODEL!H12:H22)</f>
        <v>20.640097779895235</v>
      </c>
      <c r="I25" s="3">
        <f>STDEV(MODEL!I12:I22)</f>
        <v>17.632542228917117</v>
      </c>
      <c r="J25" s="3">
        <f>STDEV(MODEL!J12:J22)</f>
        <v>14.038686807273937</v>
      </c>
    </row>
    <row r="26" spans="1:10" x14ac:dyDescent="0.2">
      <c r="A26" s="1" t="s">
        <v>12</v>
      </c>
      <c r="B26" s="8">
        <f t="shared" ref="B26:J26" si="0">(B25/B24)*100</f>
        <v>82.391035070587463</v>
      </c>
      <c r="C26" s="8">
        <f t="shared" si="0"/>
        <v>79.506964952729192</v>
      </c>
      <c r="D26" s="8">
        <f t="shared" si="0"/>
        <v>81.775703696816763</v>
      </c>
      <c r="E26" s="8">
        <f t="shared" si="0"/>
        <v>315.33136491907499</v>
      </c>
      <c r="F26" s="8">
        <f t="shared" si="0"/>
        <v>182.18460070340572</v>
      </c>
      <c r="G26" s="8">
        <f t="shared" si="0"/>
        <v>104.49300181889491</v>
      </c>
      <c r="H26" s="8">
        <f t="shared" si="0"/>
        <v>144.52009903172984</v>
      </c>
      <c r="I26" s="8">
        <f t="shared" si="0"/>
        <v>156.92391951301641</v>
      </c>
      <c r="J26" s="8">
        <f t="shared" si="0"/>
        <v>92.636805566894608</v>
      </c>
    </row>
    <row r="27" spans="1:10" x14ac:dyDescent="0.2">
      <c r="A27" s="1" t="s">
        <v>13</v>
      </c>
      <c r="B27" s="3">
        <f>MIN(MODEL!B12:B22)</f>
        <v>-5</v>
      </c>
      <c r="C27" s="3">
        <f>MIN(MODEL!C12:C22)</f>
        <v>-0.1</v>
      </c>
      <c r="D27" s="3">
        <f>MIN(MODEL!D12:D22)</f>
        <v>-5</v>
      </c>
      <c r="E27" s="3">
        <f>MIN(MODEL!E12:E22)</f>
        <v>-17.8</v>
      </c>
      <c r="F27" s="3">
        <f>MIN(MODEL!F12:F22)</f>
        <v>-17.8</v>
      </c>
      <c r="G27" s="3">
        <f>MIN(MODEL!G12:G22)</f>
        <v>-12.3</v>
      </c>
      <c r="H27" s="3">
        <f>MIN(MODEL!H12:H22)</f>
        <v>-17.3</v>
      </c>
      <c r="I27" s="3">
        <f>MIN(MODEL!I12:I22)</f>
        <v>-16.2</v>
      </c>
      <c r="J27" s="3">
        <f>MIN(MODEL!J12:J22)</f>
        <v>-3.9</v>
      </c>
    </row>
    <row r="28" spans="1:10" x14ac:dyDescent="0.2">
      <c r="A28" s="1" t="s">
        <v>14</v>
      </c>
      <c r="B28" s="3">
        <f>MAX(MODEL!B12:B22)</f>
        <v>30.6</v>
      </c>
      <c r="C28" s="3">
        <f>MAX(MODEL!C12:C22)</f>
        <v>31.4</v>
      </c>
      <c r="D28" s="3">
        <f>MAX(MODEL!D12:D22)</f>
        <v>18.2</v>
      </c>
      <c r="E28" s="3">
        <f>MAX(MODEL!E12:E22)</f>
        <v>21.3</v>
      </c>
      <c r="F28" s="3">
        <f>MAX(MODEL!F12:F22)</f>
        <v>57</v>
      </c>
      <c r="G28" s="3">
        <f>MAX(MODEL!G12:G22)</f>
        <v>45.7</v>
      </c>
      <c r="H28" s="3">
        <f>MAX(MODEL!H12:H22)</f>
        <v>45.9</v>
      </c>
      <c r="I28" s="3">
        <f>MAX(MODEL!I12:I22)</f>
        <v>40.1</v>
      </c>
      <c r="J28" s="3">
        <f>MAX(MODEL!J12:J22)</f>
        <v>41.2</v>
      </c>
    </row>
    <row r="29" spans="1:10" x14ac:dyDescent="0.2">
      <c r="B29" s="4"/>
      <c r="C29" s="4"/>
      <c r="D29" s="4"/>
      <c r="E29" s="4"/>
      <c r="F29" s="4"/>
      <c r="G29" s="4"/>
      <c r="H29" s="4"/>
      <c r="I29" s="4"/>
      <c r="J29" s="4"/>
    </row>
    <row r="30" spans="1:10" x14ac:dyDescent="0.2">
      <c r="A30" s="1" t="s">
        <v>0</v>
      </c>
      <c r="B30" s="4">
        <f>INTERCEPT(MODEL!B12:B22,MODEL!$A$12:$A$22)</f>
        <v>14.449090909090911</v>
      </c>
      <c r="C30" s="4">
        <f>INTERCEPT(MODEL!C12:C22,MODEL!$A$12:$A$22)</f>
        <v>15.594545454545454</v>
      </c>
      <c r="D30" s="4">
        <f>INTERCEPT(MODEL!D12:D22,MODEL!$A$12:$A$22)</f>
        <v>10.298181818181821</v>
      </c>
      <c r="E30" s="4">
        <f>INTERCEPT(MODEL!E12:E22,MODEL!$A$12:$A$22)</f>
        <v>13.683636363636364</v>
      </c>
      <c r="F30" s="4">
        <f>INTERCEPT(MODEL!F12:F22,MODEL!$A$12:$A$22)</f>
        <v>19.834545454545452</v>
      </c>
      <c r="G30" s="4">
        <f>INTERCEPT(MODEL!G12:G22,MODEL!$A$12:$A$22)</f>
        <v>17.712727272727271</v>
      </c>
      <c r="H30" s="4">
        <f>INTERCEPT(MODEL!H12:H22,MODEL!$A$12:$A$22)</f>
        <v>24.787272727272729</v>
      </c>
      <c r="I30" s="4">
        <f>INTERCEPT(MODEL!I12:I22,MODEL!$A$12:$A$22)</f>
        <v>23.356363636363639</v>
      </c>
      <c r="J30" s="4">
        <f>INTERCEPT(MODEL!J12:J22,MODEL!$A$12:$A$22)</f>
        <v>11.510909090909092</v>
      </c>
    </row>
    <row r="31" spans="1:10" x14ac:dyDescent="0.2">
      <c r="A31" s="1" t="s">
        <v>1</v>
      </c>
      <c r="B31" s="4">
        <f>SLOPE(MODEL!B12:B22,MODEL!$A$12:$A$22)</f>
        <v>4.1818181818181734E-2</v>
      </c>
      <c r="C31" s="4">
        <f>SLOPE(MODEL!C12:C22,MODEL!$A$12:$A$22)</f>
        <v>-0.55363636363636359</v>
      </c>
      <c r="D31" s="4">
        <f>SLOPE(MODEL!D12:D22,MODEL!$A$12:$A$22)</f>
        <v>-0.48000000000000009</v>
      </c>
      <c r="E31" s="4">
        <f>SLOPE(MODEL!E12:E22,MODEL!$A$12:$A$22)</f>
        <v>-1.729090909090909</v>
      </c>
      <c r="F31" s="4">
        <f>SLOPE(MODEL!F12:F22,MODEL!$A$12:$A$22)</f>
        <v>-1.3890909090909089</v>
      </c>
      <c r="G31" s="4">
        <f>SLOPE(MODEL!G12:G22,MODEL!$A$12:$A$22)</f>
        <v>-0.32181818181818173</v>
      </c>
      <c r="H31" s="4">
        <f>SLOPE(MODEL!H12:H22,MODEL!$A$12:$A$22)</f>
        <v>-1.7509090909090912</v>
      </c>
      <c r="I31" s="4">
        <f>SLOPE(MODEL!I12:I22,MODEL!$A$12:$A$22)</f>
        <v>-2.02</v>
      </c>
      <c r="J31" s="4">
        <f>SLOPE(MODEL!J12:J22,MODEL!$A$12:$A$22)</f>
        <v>0.60727272727272708</v>
      </c>
    </row>
    <row r="32" spans="1:10" x14ac:dyDescent="0.2">
      <c r="A32" s="1" t="s">
        <v>2</v>
      </c>
      <c r="B32" s="4">
        <f>RSQ(MODEL!B12:B22,MODEL!$A$12:$A$22)</f>
        <v>1.3113795018245225E-4</v>
      </c>
      <c r="C32" s="4">
        <f>RSQ(MODEL!C12:C22,MODEL!$A$12:$A$22)</f>
        <v>3.5411912532200808E-2</v>
      </c>
      <c r="D32" s="4">
        <f>RSQ(MODEL!D12:D22,MODEL!$A$12:$A$22)</f>
        <v>6.8870245753416548E-2</v>
      </c>
      <c r="E32" s="4">
        <f>RSQ(MODEL!E12:E22,MODEL!$A$12:$A$22)</f>
        <v>0.30204844325326252</v>
      </c>
      <c r="F32" s="4">
        <f>RSQ(MODEL!F12:F22,MODEL!$A$12:$A$22)</f>
        <v>4.8354290178262607E-2</v>
      </c>
      <c r="G32" s="4">
        <f>RSQ(MODEL!G12:G22,MODEL!$A$12:$A$22)</f>
        <v>4.189144647772345E-3</v>
      </c>
      <c r="H32" s="4">
        <f>RSQ(MODEL!H12:H22,MODEL!$A$12:$A$22)</f>
        <v>7.9158285586248892E-2</v>
      </c>
      <c r="I32" s="4">
        <f>RSQ(MODEL!I12:I22,MODEL!$A$12:$A$22)</f>
        <v>0.14436621118535475</v>
      </c>
      <c r="J32" s="4">
        <f>RSQ(MODEL!J12:J22,MODEL!$A$12:$A$22)</f>
        <v>2.0582933413040617E-2</v>
      </c>
    </row>
    <row r="33" spans="1:12" x14ac:dyDescent="0.2">
      <c r="A33" s="1" t="s">
        <v>3</v>
      </c>
      <c r="B33" s="4">
        <f>INDEX(LINEST(MODEL!B12:B22,MODEL!$A$12:$A$22,1,1),4,1)</f>
        <v>1.1803963463988291E-3</v>
      </c>
      <c r="C33" s="4">
        <f>INDEX(LINEST(MODEL!C12:C22,MODEL!$A$12:$A$22,1,1),4,1)</f>
        <v>0.33040757700674556</v>
      </c>
      <c r="D33" s="4">
        <f>INDEX(LINEST(MODEL!D12:D22,MODEL!$A$12:$A$22,1,1),4,1)</f>
        <v>0.66567759107030433</v>
      </c>
      <c r="E33" s="4">
        <f>INDEX(LINEST(MODEL!E12:E22,MODEL!$A$12:$A$22,1,1),4,1)</f>
        <v>3.8948777504708514</v>
      </c>
      <c r="F33" s="4">
        <f>INDEX(LINEST(MODEL!F12:F22,MODEL!$A$12:$A$22,1,1),4,1)</f>
        <v>0.45730108076238324</v>
      </c>
      <c r="G33" s="4">
        <f>INDEX(LINEST(MODEL!G12:G22,MODEL!$A$12:$A$22,1,1),4,1)</f>
        <v>3.7860906644379362E-2</v>
      </c>
      <c r="H33" s="4">
        <f>INDEX(LINEST(MODEL!H12:H22,MODEL!$A$12:$A$22,1,1),4,1)</f>
        <v>0.77366669985166625</v>
      </c>
      <c r="I33" s="4">
        <f>INDEX(LINEST(MODEL!I12:I22,MODEL!$A$12:$A$22,1,1),4,1)</f>
        <v>1.5185186906517265</v>
      </c>
      <c r="J33" s="4">
        <f>INDEX(LINEST(MODEL!J12:J22,MODEL!$A$12:$A$22,1,1),4,1)</f>
        <v>0.18913944532629554</v>
      </c>
    </row>
    <row r="34" spans="1:12" x14ac:dyDescent="0.2">
      <c r="A34" s="1" t="s">
        <v>4</v>
      </c>
      <c r="B34" s="4">
        <f>FDIST(ABS(MODEL!B33),1,COUNT(MODEL!B12:B22)-2)</f>
        <v>0.97334247650734029</v>
      </c>
      <c r="C34" s="4">
        <f>FDIST(ABS(MODEL!C33),1,COUNT(MODEL!C12:C22)-2)</f>
        <v>0.57950223089512987</v>
      </c>
      <c r="D34" s="4">
        <f>FDIST(ABS(MODEL!D33),1,COUNT(MODEL!D12:D22)-2)</f>
        <v>0.43562352048130493</v>
      </c>
      <c r="E34" s="4">
        <f>FDIST(ABS(MODEL!E33),1,COUNT(MODEL!E12:E22)-2)</f>
        <v>7.9885291193827063E-2</v>
      </c>
      <c r="F34" s="4">
        <f>FDIST(ABS(MODEL!F33),1,COUNT(MODEL!F12:F22)-2)</f>
        <v>0.51588804343595518</v>
      </c>
      <c r="G34" s="4">
        <f>FDIST(ABS(MODEL!G33),1,COUNT(MODEL!G12:G22)-2)</f>
        <v>0.85004406076086814</v>
      </c>
      <c r="H34" s="4">
        <f>FDIST(ABS(MODEL!H33),1,COUNT(MODEL!H12:H22)-2)</f>
        <v>0.40195979508943669</v>
      </c>
      <c r="I34" s="4">
        <f>FDIST(ABS(MODEL!I33),1,COUNT(MODEL!I12:I22)-2)</f>
        <v>0.24906510862159564</v>
      </c>
      <c r="J34" s="4">
        <f>FDIST(ABS(MODEL!J33),1,COUNT(MODEL!J12:J22)-2)</f>
        <v>0.67387563918485105</v>
      </c>
    </row>
    <row r="35" spans="1:12" x14ac:dyDescent="0.2">
      <c r="A35" s="1" t="s">
        <v>5</v>
      </c>
      <c r="B35" s="4">
        <f>INDEX(LINEST(MODEL!B12:B22,MODEL!$A$12:$A$22,1,1),2,1)</f>
        <v>1.2171699400632487</v>
      </c>
      <c r="C35" s="4">
        <f>INDEX(LINEST(MODEL!C12:C22,MODEL!$A$12:$A$22,1,1),2,1)</f>
        <v>0.96316259556280348</v>
      </c>
      <c r="D35" s="4">
        <f>INDEX(LINEST(MODEL!D12:D22,MODEL!$A$12:$A$22,1,1),2,1)</f>
        <v>0.58831411560712155</v>
      </c>
      <c r="E35" s="4">
        <f>INDEX(LINEST(MODEL!E12:E22,MODEL!$A$12:$A$22,1,1),2,1)</f>
        <v>0.87613476201559393</v>
      </c>
      <c r="F35" s="4">
        <f>INDEX(LINEST(MODEL!F12:F22,MODEL!$A$12:$A$22,1,1),2,1)</f>
        <v>2.0541377087124548</v>
      </c>
      <c r="G35" s="4">
        <f>INDEX(LINEST(MODEL!G12:G22,MODEL!$A$12:$A$22,1,1),2,1)</f>
        <v>1.6539221825281221</v>
      </c>
      <c r="H35" s="4">
        <f>INDEX(LINEST(MODEL!H12:H22,MODEL!$A$12:$A$22,1,1),2,1)</f>
        <v>1.9906121267385211</v>
      </c>
      <c r="I35" s="4">
        <f>INDEX(LINEST(MODEL!I12:I22,MODEL!$A$12:$A$22,1,1),2,1)</f>
        <v>1.6392353029168032</v>
      </c>
      <c r="J35" s="4">
        <f>INDEX(LINEST(MODEL!J12:J22,MODEL!$A$12:$A$22,1,1),2,1)</f>
        <v>1.3963449598919355</v>
      </c>
    </row>
    <row r="36" spans="1:12" x14ac:dyDescent="0.2">
      <c r="A36" s="1" t="s">
        <v>6</v>
      </c>
      <c r="B36" s="4">
        <f>MODEL!B31/MODEL!B35</f>
        <v>3.4356896635163947E-2</v>
      </c>
      <c r="C36" s="4">
        <f>MODEL!C31/MODEL!C35</f>
        <v>-0.57481090543477553</v>
      </c>
      <c r="D36" s="4">
        <f>MODEL!D31/MODEL!D35</f>
        <v>-0.81589067347917577</v>
      </c>
      <c r="E36" s="4">
        <f>MODEL!E31/MODEL!E35</f>
        <v>-1.9735444637683874</v>
      </c>
      <c r="F36" s="4">
        <f>MODEL!F31/MODEL!F35</f>
        <v>-0.67624040160462218</v>
      </c>
      <c r="G36" s="4">
        <f>MODEL!G31/MODEL!G35</f>
        <v>-0.19457879289475566</v>
      </c>
      <c r="H36" s="4">
        <f>MODEL!H31/MODEL!H35</f>
        <v>-0.87958325350797162</v>
      </c>
      <c r="I36" s="4">
        <f>MODEL!I31/MODEL!I35</f>
        <v>-1.2322819038887682</v>
      </c>
      <c r="J36" s="4">
        <f>MODEL!J31/MODEL!J35</f>
        <v>0.43490165017656129</v>
      </c>
      <c r="L36" s="1" t="s">
        <v>162</v>
      </c>
    </row>
    <row r="37" spans="1:12" x14ac:dyDescent="0.2">
      <c r="A37" s="1" t="s">
        <v>7</v>
      </c>
      <c r="B37" s="4">
        <f>TDIST(ABS(MODEL!B36),COUNT(MODEL!B12:B22)-1,2)</f>
        <v>0.97326867168446862</v>
      </c>
      <c r="C37" s="4">
        <f>TDIST(ABS(MODEL!C36),COUNT(MODEL!C12:C22)-1,2)</f>
        <v>0.57812108116725325</v>
      </c>
      <c r="D37" s="4">
        <f>TDIST(ABS(MODEL!D36),COUNT(MODEL!D12:D22)-1,2)</f>
        <v>0.43356675211644613</v>
      </c>
      <c r="E37" s="4">
        <f>TDIST(ABS(MODEL!E36),COUNT(MODEL!E12:E22)-1,2)</f>
        <v>7.6691382649508047E-2</v>
      </c>
      <c r="F37" s="4">
        <f>TDIST(ABS(MODEL!F36),COUNT(MODEL!F12:F22)-1,2)</f>
        <v>0.51422357064099922</v>
      </c>
      <c r="G37" s="4">
        <f>TDIST(ABS(MODEL!G36),COUNT(MODEL!G12:G22)-1,2)</f>
        <v>0.84961887543805448</v>
      </c>
      <c r="H37" s="4">
        <f>TDIST(ABS(MODEL!H36),COUNT(MODEL!H12:H22)-1,2)</f>
        <v>0.39972853472416925</v>
      </c>
      <c r="I37" s="4">
        <f>TDIST(ABS(MODEL!I36),COUNT(MODEL!I12:I22)-1,2)</f>
        <v>0.24603108595291437</v>
      </c>
      <c r="J37" s="4">
        <f>TDIST(ABS(MODEL!J36),COUNT(MODEL!J12:J22)-1,2)</f>
        <v>0.67286944144509997</v>
      </c>
    </row>
    <row r="38" spans="1:12" x14ac:dyDescent="0.2">
      <c r="K38" s="6"/>
      <c r="L38" s="6"/>
    </row>
    <row r="39" spans="1:12" x14ac:dyDescent="0.2">
      <c r="A39" t="s">
        <v>22</v>
      </c>
    </row>
    <row r="40" spans="1:12" ht="12.75" thickBot="1" x14ac:dyDescent="0.25">
      <c r="A40" t="s">
        <v>8</v>
      </c>
      <c r="B40" s="13" t="str">
        <f>$B11</f>
        <v>F1</v>
      </c>
      <c r="C40" s="13" t="str">
        <f>$C11</f>
        <v>F2</v>
      </c>
      <c r="D40" s="13" t="str">
        <f>$D11</f>
        <v>F3</v>
      </c>
      <c r="E40" s="13" t="str">
        <f>$E11</f>
        <v>F4</v>
      </c>
      <c r="F40" s="13" t="str">
        <f>$F11</f>
        <v>F5</v>
      </c>
      <c r="G40" s="13" t="str">
        <f>$G11</f>
        <v>F6</v>
      </c>
      <c r="H40" s="13" t="str">
        <f>$H11</f>
        <v>F7</v>
      </c>
      <c r="I40" s="13" t="str">
        <f>$I11</f>
        <v>F8</v>
      </c>
      <c r="J40" s="13" t="str">
        <f>$J11</f>
        <v>F9</v>
      </c>
    </row>
    <row r="41" spans="1:12" ht="12.75" thickTop="1" x14ac:dyDescent="0.2">
      <c r="A41">
        <v>1</v>
      </c>
      <c r="B41" s="4">
        <f>MODEL!B$12</f>
        <v>7.2</v>
      </c>
      <c r="C41" s="4">
        <f>MODEL!C$12</f>
        <v>7.8</v>
      </c>
      <c r="D41" s="4">
        <f>MODEL!D$12</f>
        <v>11.3</v>
      </c>
      <c r="E41" s="4">
        <f>MODEL!E$12</f>
        <v>0.8</v>
      </c>
      <c r="F41" s="4">
        <f>MODEL!F$12</f>
        <v>2.2999999999999998</v>
      </c>
      <c r="G41" s="4">
        <f>MODEL!G$12</f>
        <v>7.4</v>
      </c>
      <c r="H41" s="4">
        <f>MODEL!H$12</f>
        <v>16.8</v>
      </c>
      <c r="I41" s="4">
        <f>MODEL!I$12</f>
        <v>4</v>
      </c>
      <c r="J41" s="4">
        <f>MODEL!J$12</f>
        <v>-3.9</v>
      </c>
    </row>
    <row r="42" spans="1:12" x14ac:dyDescent="0.2">
      <c r="A42">
        <v>2</v>
      </c>
      <c r="B42" s="4">
        <f>MODEL!B$13</f>
        <v>11</v>
      </c>
      <c r="C42" s="4">
        <f>MODEL!C$13</f>
        <v>14.3</v>
      </c>
      <c r="D42" s="4">
        <f>MODEL!D$13</f>
        <v>14.1</v>
      </c>
      <c r="E42" s="4">
        <f>MODEL!E$13</f>
        <v>16.7</v>
      </c>
      <c r="F42" s="4">
        <f>MODEL!F$13</f>
        <v>35.6</v>
      </c>
      <c r="G42" s="4">
        <f>MODEL!G$13</f>
        <v>14.5</v>
      </c>
      <c r="H42" s="4">
        <f>MODEL!H$13</f>
        <v>31</v>
      </c>
      <c r="I42" s="4">
        <f>MODEL!I$13</f>
        <v>27</v>
      </c>
      <c r="J42" s="4">
        <f>MODEL!J$13</f>
        <v>23.5</v>
      </c>
    </row>
    <row r="43" spans="1:12" x14ac:dyDescent="0.2">
      <c r="A43">
        <v>3</v>
      </c>
      <c r="B43" s="4">
        <f>MODEL!B$14</f>
        <v>-0.2</v>
      </c>
      <c r="C43" s="4">
        <f>MODEL!C$14</f>
        <v>0.3</v>
      </c>
      <c r="D43" s="4">
        <f>MODEL!D$14</f>
        <v>-5</v>
      </c>
      <c r="E43" s="4">
        <f>MODEL!E$14</f>
        <v>-1.4</v>
      </c>
      <c r="F43" s="4">
        <f>MODEL!F$14</f>
        <v>1.1000000000000001</v>
      </c>
      <c r="G43" s="4">
        <f>MODEL!G$14</f>
        <v>0</v>
      </c>
      <c r="H43" s="4">
        <f>MODEL!H$14</f>
        <v>-8.1</v>
      </c>
      <c r="I43" s="4">
        <f>MODEL!I$14</f>
        <v>3</v>
      </c>
      <c r="J43" s="4">
        <f>MODEL!J$14</f>
        <v>9.1</v>
      </c>
    </row>
    <row r="44" spans="1:12" x14ac:dyDescent="0.2">
      <c r="A44">
        <v>4</v>
      </c>
      <c r="B44" s="4">
        <f>MODEL!B$15</f>
        <v>28.7</v>
      </c>
      <c r="C44" s="4">
        <f>MODEL!C$15</f>
        <v>31.4</v>
      </c>
      <c r="D44" s="4">
        <f>MODEL!D$15</f>
        <v>18.2</v>
      </c>
      <c r="E44" s="4">
        <f>MODEL!E$15</f>
        <v>21.3</v>
      </c>
      <c r="F44" s="4">
        <f>MODEL!F$15</f>
        <v>12.9</v>
      </c>
      <c r="G44" s="4">
        <f>MODEL!G$15</f>
        <v>29.8</v>
      </c>
      <c r="H44" s="4">
        <f>MODEL!H$15</f>
        <v>24.4</v>
      </c>
      <c r="I44" s="4">
        <f>MODEL!I$15</f>
        <v>20.399999999999999</v>
      </c>
      <c r="J44" s="4">
        <f>MODEL!J$15</f>
        <v>13.1</v>
      </c>
    </row>
    <row r="45" spans="1:12" x14ac:dyDescent="0.2">
      <c r="A45">
        <v>5</v>
      </c>
      <c r="B45" s="4">
        <f>MODEL!B$16</f>
        <v>14.2</v>
      </c>
      <c r="C45" s="4">
        <f>MODEL!C$16</f>
        <v>15.2</v>
      </c>
      <c r="D45" s="4">
        <f>MODEL!D$16</f>
        <v>6.7</v>
      </c>
      <c r="E45" s="4">
        <f>MODEL!E$16</f>
        <v>6.4</v>
      </c>
      <c r="F45" s="4">
        <f>MODEL!F$16</f>
        <v>18.600000000000001</v>
      </c>
      <c r="G45" s="4">
        <f>MODEL!G$16</f>
        <v>14.8</v>
      </c>
      <c r="H45" s="4">
        <f>MODEL!H$16</f>
        <v>12.9</v>
      </c>
      <c r="I45" s="4">
        <f>MODEL!I$16</f>
        <v>17.3</v>
      </c>
      <c r="J45" s="4">
        <f>MODEL!J$16</f>
        <v>0.5</v>
      </c>
    </row>
    <row r="46" spans="1:12" x14ac:dyDescent="0.2">
      <c r="A46">
        <v>6</v>
      </c>
      <c r="B46" s="4">
        <f>MODEL!B$17</f>
        <v>30.6</v>
      </c>
      <c r="C46" s="4">
        <f>MODEL!C$17</f>
        <v>26.4</v>
      </c>
      <c r="D46" s="4">
        <f>MODEL!D$17</f>
        <v>9.1999999999999993</v>
      </c>
      <c r="E46" s="4">
        <f>MODEL!E$17</f>
        <v>0.4</v>
      </c>
      <c r="F46" s="4">
        <f>MODEL!F$17</f>
        <v>9.1999999999999993</v>
      </c>
      <c r="G46" s="4">
        <f>MODEL!G$17</f>
        <v>26.9</v>
      </c>
      <c r="H46" s="4">
        <f>MODEL!H$17</f>
        <v>28.9</v>
      </c>
      <c r="I46" s="4">
        <f>MODEL!I$17</f>
        <v>15</v>
      </c>
      <c r="J46" s="4">
        <f>MODEL!J$17</f>
        <v>41.2</v>
      </c>
    </row>
    <row r="47" spans="1:12" x14ac:dyDescent="0.2">
      <c r="A47">
        <v>7</v>
      </c>
      <c r="B47" s="4">
        <f>MODEL!B$18</f>
        <v>30</v>
      </c>
      <c r="C47" s="4">
        <f>MODEL!C$18</f>
        <v>14.8</v>
      </c>
      <c r="D47" s="4">
        <f>MODEL!D$18</f>
        <v>5.2</v>
      </c>
      <c r="E47" s="4">
        <f>MODEL!E$18</f>
        <v>10.1</v>
      </c>
      <c r="F47" s="4">
        <f>MODEL!F$18</f>
        <v>15.5</v>
      </c>
      <c r="G47" s="4">
        <f>MODEL!G$18</f>
        <v>31.8</v>
      </c>
      <c r="H47" s="4">
        <f>MODEL!H$18</f>
        <v>28.8</v>
      </c>
      <c r="I47" s="4">
        <f>MODEL!I$18</f>
        <v>28.5</v>
      </c>
      <c r="J47" s="4">
        <f>MODEL!J$18</f>
        <v>20.2</v>
      </c>
    </row>
    <row r="48" spans="1:12" x14ac:dyDescent="0.2">
      <c r="A48">
        <v>8</v>
      </c>
      <c r="B48" s="4">
        <f>MODEL!B$19</f>
        <v>21.8</v>
      </c>
      <c r="C48" s="4">
        <f>MODEL!C$19</f>
        <v>-0.1</v>
      </c>
      <c r="D48" s="4">
        <f>MODEL!D$19</f>
        <v>2.2999999999999998</v>
      </c>
      <c r="E48" s="4">
        <f>MODEL!E$19</f>
        <v>-3.1</v>
      </c>
      <c r="F48" s="4">
        <f>MODEL!F$19</f>
        <v>57</v>
      </c>
      <c r="G48" s="4">
        <f>MODEL!G$19</f>
        <v>45.7</v>
      </c>
      <c r="H48" s="4">
        <f>MODEL!H$19</f>
        <v>45.9</v>
      </c>
      <c r="I48" s="4">
        <f>MODEL!I$19</f>
        <v>40.1</v>
      </c>
      <c r="J48" s="4">
        <f>MODEL!J$19</f>
        <v>33.299999999999997</v>
      </c>
    </row>
    <row r="49" spans="1:10" x14ac:dyDescent="0.2">
      <c r="A49">
        <v>9</v>
      </c>
      <c r="B49" s="4">
        <f>MODEL!B$20</f>
        <v>7.5</v>
      </c>
      <c r="C49" s="4">
        <f>MODEL!C$20</f>
        <v>9.1</v>
      </c>
      <c r="D49" s="4">
        <f>MODEL!D$20</f>
        <v>6.2</v>
      </c>
      <c r="E49" s="4">
        <f>MODEL!E$20</f>
        <v>1.5</v>
      </c>
      <c r="F49" s="4">
        <f>MODEL!F$20</f>
        <v>-17.8</v>
      </c>
      <c r="G49" s="4">
        <f>MODEL!G$20</f>
        <v>7.5</v>
      </c>
      <c r="H49" s="4">
        <f>MODEL!H$20</f>
        <v>-16.2</v>
      </c>
      <c r="I49" s="4">
        <f>MODEL!I$20</f>
        <v>-7.2</v>
      </c>
      <c r="J49" s="4">
        <f>MODEL!J$20</f>
        <v>19.399999999999999</v>
      </c>
    </row>
    <row r="50" spans="1:10" x14ac:dyDescent="0.2">
      <c r="A50">
        <v>10</v>
      </c>
      <c r="B50" s="4">
        <f>MODEL!B$21</f>
        <v>-5</v>
      </c>
      <c r="C50" s="4">
        <f>MODEL!C$21</f>
        <v>6.7</v>
      </c>
      <c r="D50" s="4">
        <f>MODEL!D$21</f>
        <v>7.2</v>
      </c>
      <c r="E50" s="4">
        <f>MODEL!E$21</f>
        <v>1.5</v>
      </c>
      <c r="F50" s="4">
        <f>MODEL!F$21</f>
        <v>-12.2</v>
      </c>
      <c r="G50" s="4">
        <f>MODEL!G$21</f>
        <v>-12.3</v>
      </c>
      <c r="H50" s="4">
        <f>MODEL!H$21</f>
        <v>-17.3</v>
      </c>
      <c r="I50" s="4">
        <f>MODEL!I$21</f>
        <v>-8.3000000000000007</v>
      </c>
      <c r="J50" s="4">
        <f>MODEL!J$21</f>
        <v>1.2</v>
      </c>
    </row>
    <row r="51" spans="1:10" x14ac:dyDescent="0.2">
      <c r="A51">
        <v>11</v>
      </c>
      <c r="B51" s="4">
        <f>MODEL!B$22</f>
        <v>15.9</v>
      </c>
      <c r="C51" s="4">
        <f>MODEL!C$22</f>
        <v>9.1</v>
      </c>
      <c r="D51" s="4">
        <f>MODEL!D$22</f>
        <v>6.2</v>
      </c>
      <c r="E51" s="4">
        <f>MODEL!E$22</f>
        <v>-17.8</v>
      </c>
      <c r="F51" s="4">
        <f>MODEL!F$22</f>
        <v>4.3</v>
      </c>
      <c r="G51" s="4">
        <f>MODEL!G$22</f>
        <v>7.5</v>
      </c>
      <c r="H51" s="4">
        <f>MODEL!H$22</f>
        <v>10</v>
      </c>
      <c r="I51" s="4">
        <f>MODEL!I$22</f>
        <v>-16.2</v>
      </c>
      <c r="J51" s="4">
        <f>MODEL!J$22</f>
        <v>9.1</v>
      </c>
    </row>
    <row r="52" spans="1:10" x14ac:dyDescent="0.2">
      <c r="A52" t="s">
        <v>9</v>
      </c>
      <c r="B52" s="4">
        <f>AVERAGE(MODEL!B$12:B$22)</f>
        <v>14.700000000000001</v>
      </c>
      <c r="C52" s="4">
        <f>AVERAGE(MODEL!C$12:C$22)</f>
        <v>12.272727272727273</v>
      </c>
      <c r="D52" s="4">
        <f>AVERAGE(MODEL!D$12:D$22)</f>
        <v>7.4181818181818189</v>
      </c>
      <c r="E52" s="4">
        <f>AVERAGE(MODEL!E$12:E$22)</f>
        <v>3.3090909090909095</v>
      </c>
      <c r="F52" s="4">
        <f>AVERAGE(MODEL!F$12:F$22)</f>
        <v>11.499999999999998</v>
      </c>
      <c r="G52" s="4">
        <f>AVERAGE(MODEL!G$12:G$22)</f>
        <v>15.781818181818181</v>
      </c>
      <c r="H52" s="4">
        <f>AVERAGE(MODEL!H$12:H$22)</f>
        <v>14.281818181818183</v>
      </c>
      <c r="I52" s="4">
        <f>AVERAGE(MODEL!I$12:I$22)</f>
        <v>11.236363636363636</v>
      </c>
      <c r="J52" s="4">
        <f>AVERAGE(MODEL!J$12:J$22)</f>
        <v>15.154545454545454</v>
      </c>
    </row>
    <row r="53" spans="1:10" x14ac:dyDescent="0.2">
      <c r="A53" t="s">
        <v>13</v>
      </c>
      <c r="B53" s="4">
        <f>MIN(MODEL!B$12:B$22)</f>
        <v>-5</v>
      </c>
      <c r="C53" s="4">
        <f>MIN(MODEL!C$12:C$22)</f>
        <v>-0.1</v>
      </c>
      <c r="D53" s="4">
        <f>MIN(MODEL!D$12:D$22)</f>
        <v>-5</v>
      </c>
      <c r="E53" s="4">
        <f>MIN(MODEL!E$12:E$22)</f>
        <v>-17.8</v>
      </c>
      <c r="F53" s="4">
        <f>MIN(MODEL!F$12:F$22)</f>
        <v>-17.8</v>
      </c>
      <c r="G53" s="4">
        <f>MIN(MODEL!G$12:G$22)</f>
        <v>-12.3</v>
      </c>
      <c r="H53" s="4">
        <f>MIN(MODEL!H$12:H$22)</f>
        <v>-17.3</v>
      </c>
      <c r="I53" s="4">
        <f>MIN(MODEL!I$12:I$22)</f>
        <v>-16.2</v>
      </c>
      <c r="J53" s="4">
        <f>MIN(MODEL!J$12:J$22)</f>
        <v>-3.9</v>
      </c>
    </row>
    <row r="54" spans="1:10" x14ac:dyDescent="0.2">
      <c r="A54" t="s">
        <v>14</v>
      </c>
      <c r="B54" s="4">
        <f>MAX(MODEL!B$12:B$22)</f>
        <v>30.6</v>
      </c>
      <c r="C54" s="4">
        <f>MAX(MODEL!C$12:C$22)</f>
        <v>31.4</v>
      </c>
      <c r="D54" s="4">
        <f>MAX(MODEL!D$12:D$22)</f>
        <v>18.2</v>
      </c>
      <c r="E54" s="4">
        <f>MAX(MODEL!E$12:E$22)</f>
        <v>21.3</v>
      </c>
      <c r="F54" s="4">
        <f>MAX(MODEL!F$12:F$22)</f>
        <v>57</v>
      </c>
      <c r="G54" s="4">
        <f>MAX(MODEL!G$12:G$22)</f>
        <v>45.7</v>
      </c>
      <c r="H54" s="4">
        <f>MAX(MODEL!H$12:H$22)</f>
        <v>45.9</v>
      </c>
      <c r="I54" s="4">
        <f>MAX(MODEL!I$12:I$22)</f>
        <v>40.1</v>
      </c>
      <c r="J54" s="4">
        <f>MAX(MODEL!J$12:J$22)</f>
        <v>41.2</v>
      </c>
    </row>
    <row r="56" spans="1:10" ht="12.75" thickBot="1" x14ac:dyDescent="0.25">
      <c r="A56" s="9" t="s">
        <v>167</v>
      </c>
      <c r="B56" s="13" t="str">
        <f>$B11</f>
        <v>F1</v>
      </c>
      <c r="C56" s="13" t="str">
        <f>$C11</f>
        <v>F2</v>
      </c>
      <c r="D56" s="13" t="str">
        <f>$D11</f>
        <v>F3</v>
      </c>
      <c r="E56" s="13" t="str">
        <f>$E11</f>
        <v>F4</v>
      </c>
      <c r="F56" s="13" t="str">
        <f>$F11</f>
        <v>F5</v>
      </c>
      <c r="G56" s="13" t="str">
        <f>$G11</f>
        <v>F6</v>
      </c>
      <c r="H56" s="13" t="str">
        <f>$H11</f>
        <v>F7</v>
      </c>
      <c r="I56" s="13" t="str">
        <f>$I11</f>
        <v>F8</v>
      </c>
      <c r="J56" s="13" t="str">
        <f>$J11</f>
        <v>F9</v>
      </c>
    </row>
    <row r="57" spans="1:10" ht="12.75" thickTop="1" x14ac:dyDescent="0.2">
      <c r="A57">
        <v>0</v>
      </c>
      <c r="B57">
        <f t="shared" ref="B57:J57" si="1">IF(B$58&lt;0,B$58* 1.0001,B$58*0.9999)</f>
        <v>-5.0004999999999997</v>
      </c>
      <c r="C57">
        <f t="shared" si="1"/>
        <v>-0.10001</v>
      </c>
      <c r="D57">
        <f t="shared" si="1"/>
        <v>-5.0004999999999997</v>
      </c>
      <c r="E57">
        <f t="shared" si="1"/>
        <v>-17.801780000000001</v>
      </c>
      <c r="F57">
        <f t="shared" si="1"/>
        <v>-17.801780000000001</v>
      </c>
      <c r="G57">
        <f t="shared" si="1"/>
        <v>-12.30123</v>
      </c>
      <c r="H57">
        <f t="shared" si="1"/>
        <v>-17.301729999999999</v>
      </c>
      <c r="I57">
        <f t="shared" si="1"/>
        <v>-16.201619999999998</v>
      </c>
      <c r="J57">
        <f t="shared" si="1"/>
        <v>-3.9003899999999998</v>
      </c>
    </row>
    <row r="58" spans="1:10" x14ac:dyDescent="0.2">
      <c r="A58">
        <v>4.5454546809196472E-2</v>
      </c>
      <c r="B58">
        <f>SMALL(MODEL!B$12:B$22,$A$41)</f>
        <v>-5</v>
      </c>
      <c r="C58">
        <f>SMALL(MODEL!C$12:C$22,$A$41)</f>
        <v>-0.1</v>
      </c>
      <c r="D58">
        <f>SMALL(MODEL!D$12:D$22,$A$41)</f>
        <v>-5</v>
      </c>
      <c r="E58">
        <f>SMALL(MODEL!E$12:E$22,$A$41)</f>
        <v>-17.8</v>
      </c>
      <c r="F58">
        <f>SMALL(MODEL!F$12:F$22,$A$41)</f>
        <v>-17.8</v>
      </c>
      <c r="G58">
        <f>SMALL(MODEL!G$12:G$22,$A$41)</f>
        <v>-12.3</v>
      </c>
      <c r="H58">
        <f>SMALL(MODEL!H$12:H$22,$A$41)</f>
        <v>-17.3</v>
      </c>
      <c r="I58">
        <f>SMALL(MODEL!I$12:I$22,$A$41)</f>
        <v>-16.2</v>
      </c>
      <c r="J58">
        <f>SMALL(MODEL!J$12:J$22,$A$41)</f>
        <v>-3.9</v>
      </c>
    </row>
    <row r="59" spans="1:10" x14ac:dyDescent="0.2">
      <c r="A59">
        <v>0.13636364042758942</v>
      </c>
      <c r="B59">
        <f>SMALL(MODEL!B$12:B$22,$A$42)</f>
        <v>-0.2</v>
      </c>
      <c r="C59">
        <f>SMALL(MODEL!C$12:C$22,$A$42)</f>
        <v>0.3</v>
      </c>
      <c r="D59">
        <f>SMALL(MODEL!D$12:D$22,$A$42)</f>
        <v>2.2999999999999998</v>
      </c>
      <c r="E59">
        <f>SMALL(MODEL!E$12:E$22,$A$42)</f>
        <v>-3.1</v>
      </c>
      <c r="F59">
        <f>SMALL(MODEL!F$12:F$22,$A$42)</f>
        <v>-12.2</v>
      </c>
      <c r="G59">
        <f>SMALL(MODEL!G$12:G$22,$A$42)</f>
        <v>0</v>
      </c>
      <c r="H59">
        <f>SMALL(MODEL!H$12:H$22,$A$42)</f>
        <v>-16.2</v>
      </c>
      <c r="I59">
        <f>SMALL(MODEL!I$12:I$22,$A$42)</f>
        <v>-8.3000000000000007</v>
      </c>
      <c r="J59">
        <f>SMALL(MODEL!J$12:J$22,$A$42)</f>
        <v>0.5</v>
      </c>
    </row>
    <row r="60" spans="1:10" x14ac:dyDescent="0.2">
      <c r="A60">
        <v>0.22727273404598236</v>
      </c>
      <c r="B60">
        <f>SMALL(MODEL!B$12:B$22,$A$43)</f>
        <v>7.2</v>
      </c>
      <c r="C60">
        <f>SMALL(MODEL!C$12:C$22,$A$43)</f>
        <v>6.7</v>
      </c>
      <c r="D60">
        <f>SMALL(MODEL!D$12:D$22,$A$43)</f>
        <v>5.2</v>
      </c>
      <c r="E60">
        <f>SMALL(MODEL!E$12:E$22,$A$43)</f>
        <v>-1.4</v>
      </c>
      <c r="F60">
        <f>SMALL(MODEL!F$12:F$22,$A$43)</f>
        <v>1.1000000000000001</v>
      </c>
      <c r="G60">
        <f>SMALL(MODEL!G$12:G$22,$A$43)</f>
        <v>7.4</v>
      </c>
      <c r="H60">
        <f>SMALL(MODEL!H$12:H$22,$A$43)</f>
        <v>-8.1</v>
      </c>
      <c r="I60">
        <f>SMALL(MODEL!I$12:I$22,$A$43)</f>
        <v>-7.2</v>
      </c>
      <c r="J60">
        <f>SMALL(MODEL!J$12:J$22,$A$43)</f>
        <v>1.2</v>
      </c>
    </row>
    <row r="61" spans="1:10" x14ac:dyDescent="0.2">
      <c r="A61">
        <v>0.31818181276321411</v>
      </c>
      <c r="B61">
        <f>SMALL(MODEL!B$12:B$22,$A$44)</f>
        <v>7.5</v>
      </c>
      <c r="C61">
        <f>SMALL(MODEL!C$12:C$22,$A$44)</f>
        <v>7.8</v>
      </c>
      <c r="D61">
        <f>SMALL(MODEL!D$12:D$22,$A$44)</f>
        <v>6.2</v>
      </c>
      <c r="E61">
        <f>SMALL(MODEL!E$12:E$22,$A$44)</f>
        <v>0.4</v>
      </c>
      <c r="F61">
        <f>SMALL(MODEL!F$12:F$22,$A$44)</f>
        <v>2.2999999999999998</v>
      </c>
      <c r="G61">
        <f>SMALL(MODEL!G$12:G$22,$A$44)</f>
        <v>7.5</v>
      </c>
      <c r="H61">
        <f>SMALL(MODEL!H$12:H$22,$A$44)</f>
        <v>10</v>
      </c>
      <c r="I61">
        <f>SMALL(MODEL!I$12:I$22,$A$44)</f>
        <v>3</v>
      </c>
      <c r="J61">
        <f>SMALL(MODEL!J$12:J$22,$A$44)</f>
        <v>9.1</v>
      </c>
    </row>
    <row r="62" spans="1:10" x14ac:dyDescent="0.2">
      <c r="A62">
        <v>0.40909090638160706</v>
      </c>
      <c r="B62">
        <f>SMALL(MODEL!B$12:B$22,$A$45)</f>
        <v>11</v>
      </c>
      <c r="C62">
        <f>SMALL(MODEL!C$12:C$22,$A$45)</f>
        <v>9.1</v>
      </c>
      <c r="D62">
        <f>SMALL(MODEL!D$12:D$22,$A$45)</f>
        <v>6.2</v>
      </c>
      <c r="E62">
        <f>SMALL(MODEL!E$12:E$22,$A$45)</f>
        <v>0.8</v>
      </c>
      <c r="F62">
        <f>SMALL(MODEL!F$12:F$22,$A$45)</f>
        <v>4.3</v>
      </c>
      <c r="G62">
        <f>SMALL(MODEL!G$12:G$22,$A$45)</f>
        <v>7.5</v>
      </c>
      <c r="H62">
        <f>SMALL(MODEL!H$12:H$22,$A$45)</f>
        <v>12.9</v>
      </c>
      <c r="I62">
        <f>SMALL(MODEL!I$12:I$22,$A$45)</f>
        <v>4</v>
      </c>
      <c r="J62">
        <f>SMALL(MODEL!J$12:J$22,$A$45)</f>
        <v>9.1</v>
      </c>
    </row>
    <row r="63" spans="1:10" x14ac:dyDescent="0.2">
      <c r="A63">
        <v>0.5</v>
      </c>
      <c r="B63">
        <f>SMALL(MODEL!B$12:B$22,$A$46)</f>
        <v>14.2</v>
      </c>
      <c r="C63">
        <f>SMALL(MODEL!C$12:C$22,$A$46)</f>
        <v>9.1</v>
      </c>
      <c r="D63">
        <f>SMALL(MODEL!D$12:D$22,$A$46)</f>
        <v>6.7</v>
      </c>
      <c r="E63">
        <f>SMALL(MODEL!E$12:E$22,$A$46)</f>
        <v>1.5</v>
      </c>
      <c r="F63">
        <f>SMALL(MODEL!F$12:F$22,$A$46)</f>
        <v>9.1999999999999993</v>
      </c>
      <c r="G63">
        <f>SMALL(MODEL!G$12:G$22,$A$46)</f>
        <v>14.5</v>
      </c>
      <c r="H63">
        <f>SMALL(MODEL!H$12:H$22,$A$46)</f>
        <v>16.8</v>
      </c>
      <c r="I63">
        <f>SMALL(MODEL!I$12:I$22,$A$46)</f>
        <v>15</v>
      </c>
      <c r="J63">
        <f>SMALL(MODEL!J$12:J$22,$A$46)</f>
        <v>13.1</v>
      </c>
    </row>
    <row r="64" spans="1:10" x14ac:dyDescent="0.2">
      <c r="A64">
        <v>0.59090906381607056</v>
      </c>
      <c r="B64">
        <f>SMALL(MODEL!B$12:B$22,$A$47)</f>
        <v>15.9</v>
      </c>
      <c r="C64">
        <f>SMALL(MODEL!C$12:C$22,$A$47)</f>
        <v>14.3</v>
      </c>
      <c r="D64">
        <f>SMALL(MODEL!D$12:D$22,$A$47)</f>
        <v>7.2</v>
      </c>
      <c r="E64">
        <f>SMALL(MODEL!E$12:E$22,$A$47)</f>
        <v>1.5</v>
      </c>
      <c r="F64">
        <f>SMALL(MODEL!F$12:F$22,$A$47)</f>
        <v>12.9</v>
      </c>
      <c r="G64">
        <f>SMALL(MODEL!G$12:G$22,$A$47)</f>
        <v>14.8</v>
      </c>
      <c r="H64">
        <f>SMALL(MODEL!H$12:H$22,$A$47)</f>
        <v>24.4</v>
      </c>
      <c r="I64">
        <f>SMALL(MODEL!I$12:I$22,$A$47)</f>
        <v>17.3</v>
      </c>
      <c r="J64">
        <f>SMALL(MODEL!J$12:J$22,$A$47)</f>
        <v>19.399999999999999</v>
      </c>
    </row>
    <row r="65" spans="1:10" x14ac:dyDescent="0.2">
      <c r="A65">
        <v>0.68181812763214111</v>
      </c>
      <c r="B65">
        <f>SMALL(MODEL!B$12:B$22,$A$48)</f>
        <v>21.8</v>
      </c>
      <c r="C65">
        <f>SMALL(MODEL!C$12:C$22,$A$48)</f>
        <v>14.8</v>
      </c>
      <c r="D65">
        <f>SMALL(MODEL!D$12:D$22,$A$48)</f>
        <v>9.1999999999999993</v>
      </c>
      <c r="E65">
        <f>SMALL(MODEL!E$12:E$22,$A$48)</f>
        <v>6.4</v>
      </c>
      <c r="F65">
        <f>SMALL(MODEL!F$12:F$22,$A$48)</f>
        <v>15.5</v>
      </c>
      <c r="G65">
        <f>SMALL(MODEL!G$12:G$22,$A$48)</f>
        <v>26.9</v>
      </c>
      <c r="H65">
        <f>SMALL(MODEL!H$12:H$22,$A$48)</f>
        <v>28.8</v>
      </c>
      <c r="I65">
        <f>SMALL(MODEL!I$12:I$22,$A$48)</f>
        <v>20.399999999999999</v>
      </c>
      <c r="J65">
        <f>SMALL(MODEL!J$12:J$22,$A$48)</f>
        <v>20.2</v>
      </c>
    </row>
    <row r="66" spans="1:10" x14ac:dyDescent="0.2">
      <c r="A66">
        <v>0.77272719144821167</v>
      </c>
      <c r="B66">
        <f>SMALL(MODEL!B$12:B$22,$A$49)</f>
        <v>28.7</v>
      </c>
      <c r="C66">
        <f>SMALL(MODEL!C$12:C$22,$A$49)</f>
        <v>15.2</v>
      </c>
      <c r="D66">
        <f>SMALL(MODEL!D$12:D$22,$A$49)</f>
        <v>11.3</v>
      </c>
      <c r="E66">
        <f>SMALL(MODEL!E$12:E$22,$A$49)</f>
        <v>10.1</v>
      </c>
      <c r="F66">
        <f>SMALL(MODEL!F$12:F$22,$A$49)</f>
        <v>18.600000000000001</v>
      </c>
      <c r="G66">
        <f>SMALL(MODEL!G$12:G$22,$A$49)</f>
        <v>29.8</v>
      </c>
      <c r="H66">
        <f>SMALL(MODEL!H$12:H$22,$A$49)</f>
        <v>28.9</v>
      </c>
      <c r="I66">
        <f>SMALL(MODEL!I$12:I$22,$A$49)</f>
        <v>27</v>
      </c>
      <c r="J66">
        <f>SMALL(MODEL!J$12:J$22,$A$49)</f>
        <v>23.5</v>
      </c>
    </row>
    <row r="67" spans="1:10" x14ac:dyDescent="0.2">
      <c r="A67">
        <v>0.86363625526428223</v>
      </c>
      <c r="B67">
        <f>SMALL(MODEL!B$12:B$22,$A$50)</f>
        <v>30</v>
      </c>
      <c r="C67">
        <f>SMALL(MODEL!C$12:C$22,$A$50)</f>
        <v>26.4</v>
      </c>
      <c r="D67">
        <f>SMALL(MODEL!D$12:D$22,$A$50)</f>
        <v>14.1</v>
      </c>
      <c r="E67">
        <f>SMALL(MODEL!E$12:E$22,$A$50)</f>
        <v>16.7</v>
      </c>
      <c r="F67">
        <f>SMALL(MODEL!F$12:F$22,$A$50)</f>
        <v>35.6</v>
      </c>
      <c r="G67">
        <f>SMALL(MODEL!G$12:G$22,$A$50)</f>
        <v>31.8</v>
      </c>
      <c r="H67">
        <f>SMALL(MODEL!H$12:H$22,$A$50)</f>
        <v>31</v>
      </c>
      <c r="I67">
        <f>SMALL(MODEL!I$12:I$22,$A$50)</f>
        <v>28.5</v>
      </c>
      <c r="J67">
        <f>SMALL(MODEL!J$12:J$22,$A$50)</f>
        <v>33.299999999999997</v>
      </c>
    </row>
    <row r="68" spans="1:10" x14ac:dyDescent="0.2">
      <c r="A68">
        <v>0.95454531908035278</v>
      </c>
      <c r="B68">
        <f>SMALL(MODEL!B$12:B$22,$A$51)</f>
        <v>30.6</v>
      </c>
      <c r="C68">
        <f>SMALL(MODEL!C$12:C$22,$A$51)</f>
        <v>31.4</v>
      </c>
      <c r="D68">
        <f>SMALL(MODEL!D$12:D$22,$A$51)</f>
        <v>18.2</v>
      </c>
      <c r="E68">
        <f>SMALL(MODEL!E$12:E$22,$A$51)</f>
        <v>21.3</v>
      </c>
      <c r="F68">
        <f>SMALL(MODEL!F$12:F$22,$A$51)</f>
        <v>57</v>
      </c>
      <c r="G68">
        <f>SMALL(MODEL!G$12:G$22,$A$51)</f>
        <v>45.7</v>
      </c>
      <c r="H68">
        <f>SMALL(MODEL!H$12:H$22,$A$51)</f>
        <v>45.9</v>
      </c>
      <c r="I68">
        <f>SMALL(MODEL!I$12:I$22,$A$51)</f>
        <v>40.1</v>
      </c>
      <c r="J68">
        <f>SMALL(MODEL!J$12:J$22,$A$51)</f>
        <v>41.2</v>
      </c>
    </row>
    <row r="69" spans="1:10" x14ac:dyDescent="0.2">
      <c r="A69">
        <v>1</v>
      </c>
      <c r="B69">
        <f t="shared" ref="B69:J69" si="2">IF(B$68&lt;0,B$68* 0.9999,B$68*1.0001)</f>
        <v>30.603060000000003</v>
      </c>
      <c r="C69">
        <f t="shared" si="2"/>
        <v>31.403139999999997</v>
      </c>
      <c r="D69">
        <f t="shared" si="2"/>
        <v>18.201819999999998</v>
      </c>
      <c r="E69">
        <f t="shared" si="2"/>
        <v>21.302130000000002</v>
      </c>
      <c r="F69">
        <f t="shared" si="2"/>
        <v>57.005699999999997</v>
      </c>
      <c r="G69">
        <f t="shared" si="2"/>
        <v>45.704570000000004</v>
      </c>
      <c r="H69">
        <f t="shared" si="2"/>
        <v>45.904589999999999</v>
      </c>
      <c r="I69">
        <f t="shared" si="2"/>
        <v>40.104010000000002</v>
      </c>
      <c r="J69">
        <f t="shared" si="2"/>
        <v>41.204120000000003</v>
      </c>
    </row>
    <row r="73" spans="1:10" x14ac:dyDescent="0.2">
      <c r="A73" s="1" t="s">
        <v>23</v>
      </c>
    </row>
    <row r="74" spans="1:10" ht="12.75" thickBot="1" x14ac:dyDescent="0.25">
      <c r="B74" s="13" t="str">
        <f>MODEL!$B$40</f>
        <v>F1</v>
      </c>
      <c r="C74" s="13" t="str">
        <f>MODEL!$C$40</f>
        <v>F2</v>
      </c>
      <c r="D74" s="13" t="str">
        <f>MODEL!$D$40</f>
        <v>F3</v>
      </c>
      <c r="E74" s="13" t="str">
        <f>MODEL!$E$40</f>
        <v>F4</v>
      </c>
      <c r="F74" s="13" t="str">
        <f>MODEL!$F$40</f>
        <v>F5</v>
      </c>
      <c r="G74" s="13" t="str">
        <f>MODEL!$G$40</f>
        <v>F6</v>
      </c>
      <c r="H74" s="13" t="str">
        <f>MODEL!$H$40</f>
        <v>F7</v>
      </c>
      <c r="I74" s="13" t="str">
        <f>MODEL!$I$40</f>
        <v>F8</v>
      </c>
      <c r="J74" s="13" t="str">
        <f>MODEL!$J$40</f>
        <v>F9</v>
      </c>
    </row>
    <row r="75" spans="1:10" ht="12.75" thickTop="1" x14ac:dyDescent="0.2">
      <c r="A75" t="str">
        <f>MODEL!$B$40</f>
        <v>F1</v>
      </c>
      <c r="B75" s="7">
        <f>CORREL(MODEL!$B$41:$B$51,MODEL!$B$41:$B$51)</f>
        <v>1</v>
      </c>
      <c r="C75" s="5">
        <f>CORREL(MODEL!$B$41:$B$51,MODEL!$C$41:$C$51)</f>
        <v>0.65579689741778802</v>
      </c>
      <c r="D75" s="5">
        <f>CORREL(MODEL!$B$41:$B$51,MODEL!$D$41:$D$51)</f>
        <v>0.34320779144440611</v>
      </c>
      <c r="E75" s="5">
        <f>CORREL(MODEL!$B$41:$B$51,MODEL!$E$41:$E$51)</f>
        <v>0.25735392107388766</v>
      </c>
      <c r="F75" s="5">
        <f>CORREL(MODEL!$B$41:$B$51,MODEL!$F$41:$F$51)</f>
        <v>0.46018836977458488</v>
      </c>
      <c r="G75" s="5">
        <f>CORREL(MODEL!$B$41:$B$51,MODEL!$G$41:$G$51)</f>
        <v>0.86951738175588356</v>
      </c>
      <c r="H75" s="5">
        <f>CORREL(MODEL!$B$41:$B$51,MODEL!$H$41:$H$51)</f>
        <v>0.76430649215945767</v>
      </c>
      <c r="I75" s="5">
        <f>CORREL(MODEL!$B$41:$B$51,MODEL!$I$41:$I$51)</f>
        <v>0.58884728185659729</v>
      </c>
      <c r="J75" s="5">
        <f>CORREL(MODEL!$B$41:$B$51,MODEL!$J$41:$J$51)</f>
        <v>0.61050064370893542</v>
      </c>
    </row>
    <row r="76" spans="1:10" x14ac:dyDescent="0.2">
      <c r="A76" t="str">
        <f>MODEL!$C$40</f>
        <v>F2</v>
      </c>
      <c r="C76" s="7">
        <f>CORREL(MODEL!$C$41:$C$51,MODEL!$C$41:$C$51)</f>
        <v>0.99999999999999989</v>
      </c>
      <c r="D76" s="5">
        <f>CORREL(MODEL!$C$41:$C$51,MODEL!$D$41:$D$51)</f>
        <v>0.74472964478459447</v>
      </c>
      <c r="E76" s="5">
        <f>CORREL(MODEL!$C$41:$C$51,MODEL!$E$41:$E$51)</f>
        <v>0.57561139698707775</v>
      </c>
      <c r="F76" s="5">
        <f>CORREL(MODEL!$C$41:$C$51,MODEL!$F$41:$F$51)</f>
        <v>-3.6872311919002768E-2</v>
      </c>
      <c r="G76" s="5">
        <f>CORREL(MODEL!$C$41:$C$51,MODEL!$G$41:$G$51)</f>
        <v>0.32658971622524097</v>
      </c>
      <c r="H76" s="5">
        <f>CORREL(MODEL!$C$41:$C$51,MODEL!$H$41:$H$51)</f>
        <v>0.30704400215947925</v>
      </c>
      <c r="I76" s="5">
        <f>CORREL(MODEL!$C$41:$C$51,MODEL!$I$41:$I$51)</f>
        <v>0.20345577358675901</v>
      </c>
      <c r="J76" s="5">
        <f>CORREL(MODEL!$C$41:$C$51,MODEL!$J$41:$J$51)</f>
        <v>0.24246199961991813</v>
      </c>
    </row>
    <row r="77" spans="1:10" x14ac:dyDescent="0.2">
      <c r="A77" t="str">
        <f>MODEL!$D$40</f>
        <v>F3</v>
      </c>
      <c r="D77" s="7">
        <f>CORREL(MODEL!$D$41:$D$51,MODEL!$D$41:$D$51)</f>
        <v>1</v>
      </c>
      <c r="E77" s="5">
        <f>CORREL(MODEL!$D$41:$D$51,MODEL!$E$41:$E$51)</f>
        <v>0.58585050733639055</v>
      </c>
      <c r="F77" s="5">
        <f>CORREL(MODEL!$D$41:$D$51,MODEL!$F$41:$F$51)</f>
        <v>5.3699641537254698E-2</v>
      </c>
      <c r="G77" s="5">
        <f>CORREL(MODEL!$D$41:$D$51,MODEL!$G$41:$G$51)</f>
        <v>0.16412089076617226</v>
      </c>
      <c r="H77" s="5">
        <f>CORREL(MODEL!$D$41:$D$51,MODEL!$H$41:$H$51)</f>
        <v>0.31209055708167271</v>
      </c>
      <c r="I77" s="5">
        <f>CORREL(MODEL!$D$41:$D$51,MODEL!$I$41:$I$51)</f>
        <v>0.1447151022680542</v>
      </c>
      <c r="J77" s="5">
        <f>CORREL(MODEL!$D$41:$D$51,MODEL!$J$41:$J$51)</f>
        <v>-8.2793618960648237E-3</v>
      </c>
    </row>
    <row r="78" spans="1:10" x14ac:dyDescent="0.2">
      <c r="A78" t="str">
        <f>MODEL!$E$40</f>
        <v>F4</v>
      </c>
      <c r="E78" s="7">
        <f>CORREL(MODEL!$E$41:$E$51,MODEL!$E$41:$E$51)</f>
        <v>0.99999999999999989</v>
      </c>
      <c r="F78" s="5">
        <f>CORREL(MODEL!$E$41:$E$51,MODEL!$F$41:$F$51)</f>
        <v>0.19761434988883364</v>
      </c>
      <c r="G78" s="5">
        <f>CORREL(MODEL!$E$41:$E$51,MODEL!$G$41:$G$51)</f>
        <v>0.26304773355547234</v>
      </c>
      <c r="H78" s="5">
        <f>CORREL(MODEL!$E$41:$E$51,MODEL!$H$41:$H$51)</f>
        <v>0.25853123762490882</v>
      </c>
      <c r="I78" s="5">
        <f>CORREL(MODEL!$E$41:$E$51,MODEL!$I$41:$I$51)</f>
        <v>0.55480971607826557</v>
      </c>
      <c r="J78" s="5">
        <f>CORREL(MODEL!$E$41:$E$51,MODEL!$J$41:$J$51)</f>
        <v>6.3748894036220707E-2</v>
      </c>
    </row>
    <row r="79" spans="1:10" x14ac:dyDescent="0.2">
      <c r="A79" t="str">
        <f>MODEL!$F$40</f>
        <v>F5</v>
      </c>
      <c r="F79" s="7">
        <f>CORREL(MODEL!$F$41:$F$51,MODEL!$F$41:$F$51)</f>
        <v>1</v>
      </c>
      <c r="G79" s="5">
        <f>CORREL(MODEL!$F$41:$F$51,MODEL!$G$41:$G$51)</f>
        <v>0.74980492884878591</v>
      </c>
      <c r="H79" s="5">
        <f>CORREL(MODEL!$F$41:$F$51,MODEL!$H$41:$H$51)</f>
        <v>0.86773188640111332</v>
      </c>
      <c r="I79" s="5">
        <f>CORREL(MODEL!$F$41:$F$51,MODEL!$I$41:$I$51)</f>
        <v>0.85605019341022037</v>
      </c>
      <c r="J79" s="5">
        <f>CORREL(MODEL!$F$41:$F$51,MODEL!$J$41:$J$51)</f>
        <v>0.46520263089629593</v>
      </c>
    </row>
    <row r="80" spans="1:10" x14ac:dyDescent="0.2">
      <c r="A80" t="str">
        <f>MODEL!$G$40</f>
        <v>F6</v>
      </c>
      <c r="G80" s="7">
        <f>CORREL(MODEL!$G$41:$G$51,MODEL!$G$41:$G$51)</f>
        <v>1.0000000000000002</v>
      </c>
      <c r="H80" s="5">
        <f>CORREL(MODEL!$G$41:$G$51,MODEL!$H$41:$H$51)</f>
        <v>0.8724840935939483</v>
      </c>
      <c r="I80" s="5">
        <f>CORREL(MODEL!$G$41:$G$51,MODEL!$I$41:$I$51)</f>
        <v>0.82654134608074858</v>
      </c>
      <c r="J80" s="5">
        <f>CORREL(MODEL!$G$41:$G$51,MODEL!$J$41:$J$51)</f>
        <v>0.66963735510476619</v>
      </c>
    </row>
    <row r="81" spans="1:10" x14ac:dyDescent="0.2">
      <c r="A81" t="str">
        <f>MODEL!$H$40</f>
        <v>F7</v>
      </c>
      <c r="H81" s="7">
        <f>CORREL(MODEL!$H$41:$H$51,MODEL!$H$41:$H$51)</f>
        <v>0.99999999999999989</v>
      </c>
      <c r="I81" s="5">
        <f>CORREL(MODEL!$H$41:$H$51,MODEL!$I$41:$I$51)</f>
        <v>0.83220831615662461</v>
      </c>
      <c r="J81" s="5">
        <f>CORREL(MODEL!$H$41:$H$51,MODEL!$J$41:$J$51)</f>
        <v>0.54923096074677435</v>
      </c>
    </row>
    <row r="82" spans="1:10" x14ac:dyDescent="0.2">
      <c r="A82" t="str">
        <f>MODEL!$I$40</f>
        <v>F8</v>
      </c>
      <c r="I82" s="7">
        <f>CORREL(MODEL!$I$41:$I$51,MODEL!$I$41:$I$51)</f>
        <v>1</v>
      </c>
      <c r="J82" s="5">
        <f>CORREL(MODEL!$I$41:$I$51,MODEL!$J$41:$J$51)</f>
        <v>0.5174799577367124</v>
      </c>
    </row>
    <row r="83" spans="1:10" x14ac:dyDescent="0.2">
      <c r="A83" t="str">
        <f>MODEL!$J$40</f>
        <v>F9</v>
      </c>
      <c r="J83" s="7">
        <f>CORREL(MODEL!$J$41:$J$51,MODEL!$J$41:$J$51)</f>
        <v>1</v>
      </c>
    </row>
    <row r="86" spans="1:10" x14ac:dyDescent="0.2">
      <c r="A86" s="1" t="s">
        <v>24</v>
      </c>
    </row>
    <row r="88" spans="1:10" ht="12.75" thickBot="1" x14ac:dyDescent="0.25">
      <c r="A88" s="1" t="s">
        <v>25</v>
      </c>
      <c r="B88" s="84" t="s">
        <v>26</v>
      </c>
    </row>
    <row r="89" spans="1:10" ht="12.75" thickTop="1" x14ac:dyDescent="0.2">
      <c r="A89" t="str">
        <f>A75</f>
        <v>F1</v>
      </c>
      <c r="B89" s="4">
        <f t="array" aca="1" ref="B89:B97" ca="1">_xll.CUSD(B75:J83)</f>
        <v>0.41166371962863191</v>
      </c>
      <c r="C89" t="str">
        <f>_xll.VFORMULA(B89)</f>
        <v>=CUSD(B75:J83)</v>
      </c>
    </row>
    <row r="90" spans="1:10" x14ac:dyDescent="0.2">
      <c r="A90" t="str">
        <f t="shared" ref="A90:A97" si="3">A76</f>
        <v>F2</v>
      </c>
      <c r="B90" s="4">
        <f ca="1"/>
        <v>0.40981915675294145</v>
      </c>
    </row>
    <row r="91" spans="1:10" x14ac:dyDescent="0.2">
      <c r="A91" t="str">
        <f t="shared" si="3"/>
        <v>F3</v>
      </c>
      <c r="B91" s="4">
        <f ca="1"/>
        <v>0.54337094904791772</v>
      </c>
    </row>
    <row r="92" spans="1:10" x14ac:dyDescent="0.2">
      <c r="A92" t="str">
        <f t="shared" si="3"/>
        <v>F4</v>
      </c>
      <c r="B92" s="4">
        <f ca="1"/>
        <v>0.60609318705319737</v>
      </c>
    </row>
    <row r="93" spans="1:10" x14ac:dyDescent="0.2">
      <c r="A93" t="str">
        <f t="shared" si="3"/>
        <v>F5</v>
      </c>
      <c r="B93" s="4">
        <f ca="1"/>
        <v>0.79504919156457721</v>
      </c>
    </row>
    <row r="94" spans="1:10" x14ac:dyDescent="0.2">
      <c r="A94" t="str">
        <f t="shared" si="3"/>
        <v>F6</v>
      </c>
      <c r="B94" s="4">
        <f ca="1"/>
        <v>0.6723431140558801</v>
      </c>
    </row>
    <row r="95" spans="1:10" x14ac:dyDescent="0.2">
      <c r="A95" t="str">
        <f t="shared" si="3"/>
        <v>F7</v>
      </c>
      <c r="B95" s="4">
        <f ca="1"/>
        <v>0.66099433255022988</v>
      </c>
    </row>
    <row r="96" spans="1:10" x14ac:dyDescent="0.2">
      <c r="A96" t="str">
        <f t="shared" si="3"/>
        <v>F8</v>
      </c>
      <c r="B96" s="4">
        <f ca="1"/>
        <v>0.77185983232262168</v>
      </c>
    </row>
    <row r="97" spans="1:13" x14ac:dyDescent="0.2">
      <c r="A97" t="str">
        <f t="shared" si="3"/>
        <v>F9</v>
      </c>
      <c r="B97" s="4">
        <f ca="1"/>
        <v>0.55279543942271259</v>
      </c>
    </row>
    <row r="99" spans="1:13" ht="12.75" thickBot="1" x14ac:dyDescent="0.25">
      <c r="B99" s="13" t="str">
        <f>B74</f>
        <v>F1</v>
      </c>
      <c r="C99" s="13" t="str">
        <f t="shared" ref="C99:J99" si="4">C74</f>
        <v>F2</v>
      </c>
      <c r="D99" s="13" t="str">
        <f t="shared" si="4"/>
        <v>F3</v>
      </c>
      <c r="E99" s="13" t="str">
        <f t="shared" si="4"/>
        <v>F4</v>
      </c>
      <c r="F99" s="13" t="str">
        <f t="shared" si="4"/>
        <v>F5</v>
      </c>
      <c r="G99" s="13" t="str">
        <f t="shared" si="4"/>
        <v>F6</v>
      </c>
      <c r="H99" s="13" t="str">
        <f t="shared" si="4"/>
        <v>F7</v>
      </c>
      <c r="I99" s="13" t="str">
        <f t="shared" si="4"/>
        <v>F8</v>
      </c>
      <c r="J99" s="13" t="str">
        <f t="shared" si="4"/>
        <v>F9</v>
      </c>
    </row>
    <row r="100" spans="1:13" ht="12.75" thickTop="1" x14ac:dyDescent="0.2">
      <c r="A100" s="1" t="s">
        <v>136</v>
      </c>
      <c r="B100" s="3">
        <f t="array" aca="1" ref="B100:J100" ca="1">TRANSPOSE(B89:B97)</f>
        <v>0.41166371962863191</v>
      </c>
      <c r="C100" s="3">
        <f ca="1"/>
        <v>0.40981915675294145</v>
      </c>
      <c r="D100" s="3">
        <f ca="1"/>
        <v>0.54337094904791772</v>
      </c>
      <c r="E100" s="3">
        <f ca="1"/>
        <v>0.60609318705319737</v>
      </c>
      <c r="F100" s="3">
        <f ca="1"/>
        <v>0.79504919156457721</v>
      </c>
      <c r="G100" s="3">
        <f ca="1"/>
        <v>0.6723431140558801</v>
      </c>
      <c r="H100" s="3">
        <f ca="1"/>
        <v>0.66099433255022988</v>
      </c>
      <c r="I100" s="3">
        <f ca="1"/>
        <v>0.77185983232262168</v>
      </c>
      <c r="J100" s="3">
        <f ca="1"/>
        <v>0.55279543942271259</v>
      </c>
      <c r="K100" t="str">
        <f>_xll.VFORMULA(J100)</f>
        <v>=TRANSPOSE(B89:B97)</v>
      </c>
    </row>
    <row r="103" spans="1:13" x14ac:dyDescent="0.2">
      <c r="A103" s="1" t="s">
        <v>171</v>
      </c>
      <c r="K103" s="1" t="s">
        <v>163</v>
      </c>
    </row>
    <row r="104" spans="1:13" ht="12.75" thickBot="1" x14ac:dyDescent="0.25">
      <c r="B104" s="84" t="str">
        <f t="array" ref="B104:J104">TRANSPOSE(A89:A97)</f>
        <v>F1</v>
      </c>
      <c r="C104" s="84" t="str">
        <v>F2</v>
      </c>
      <c r="D104" s="84" t="str">
        <v>F3</v>
      </c>
      <c r="E104" s="84" t="str">
        <v>F4</v>
      </c>
      <c r="F104" s="84" t="str">
        <v>F5</v>
      </c>
      <c r="G104" s="84" t="str">
        <v>F6</v>
      </c>
      <c r="H104" s="84" t="str">
        <v>F7</v>
      </c>
      <c r="I104" s="84" t="str">
        <v>F8</v>
      </c>
      <c r="J104" s="84" t="str">
        <v>F9</v>
      </c>
      <c r="K104" s="87" t="s">
        <v>154</v>
      </c>
    </row>
    <row r="105" spans="1:13" ht="12.75" thickTop="1" x14ac:dyDescent="0.2">
      <c r="A105" t="s">
        <v>28</v>
      </c>
      <c r="B105" s="4">
        <f ca="1">_xll.EMPIRICAL(B57:B69,$A$57:$A$69,B100)</f>
        <v>11.090563023596287</v>
      </c>
      <c r="C105" s="4">
        <f ca="1">_xll.EMPIRICAL(C57:C69,$A$57:$A$69,C100)</f>
        <v>9.1</v>
      </c>
      <c r="D105" s="4">
        <f ca="1">_xll.EMPIRICAL(D57:D69,$A$57:$A$69,D100)</f>
        <v>6.9385402908540943</v>
      </c>
      <c r="E105" s="4">
        <f ca="1">_xll.EMPIRICAL(E57:E69,$A$57:$A$69,E100)</f>
        <v>2.3184244863906391</v>
      </c>
      <c r="F105" s="4">
        <f ca="1">_xll.EMPIRICAL(F57:F69,$A$57:$A$69,F100)</f>
        <v>22.774215265773449</v>
      </c>
      <c r="G105" s="4">
        <f ca="1">_xll.EMPIRICAL(G57:G69,$A$57:$A$69,G100)</f>
        <v>25.638875317155215</v>
      </c>
      <c r="H105" s="4">
        <f ca="1">_xll.EMPIRICAL(H57:H69,$A$57:$A$69,H100)</f>
        <v>27.79212801766624</v>
      </c>
      <c r="I105" s="4">
        <f ca="1">_xll.EMPIRICAL(I57:I69,$A$57:$A$69,I100)</f>
        <v>26.937029708715556</v>
      </c>
      <c r="J105" s="4">
        <f ca="1">_xll.EMPIRICAL(J57:J69,$A$57:$A$69,J100)</f>
        <v>16.758725042379012</v>
      </c>
      <c r="K105" s="89">
        <v>1E-3</v>
      </c>
      <c r="M105" t="str">
        <f>_xll.VFORMULA(J105)</f>
        <v>=EMPIRICAL(J57:J69,$A$57:$A$69,J100)</v>
      </c>
    </row>
    <row r="108" spans="1:13" x14ac:dyDescent="0.2">
      <c r="A108" s="1" t="s">
        <v>168</v>
      </c>
    </row>
    <row r="109" spans="1:13" x14ac:dyDescent="0.2">
      <c r="A109">
        <f>'Portfolio Analysis_3'!B83</f>
        <v>0</v>
      </c>
      <c r="B109" s="9" t="s">
        <v>172</v>
      </c>
      <c r="C109" s="9" t="s">
        <v>173</v>
      </c>
      <c r="D109" s="9" t="s">
        <v>174</v>
      </c>
      <c r="E109" s="9" t="s">
        <v>175</v>
      </c>
      <c r="F109" s="9" t="s">
        <v>176</v>
      </c>
      <c r="G109" s="9" t="s">
        <v>177</v>
      </c>
      <c r="H109" s="9" t="s">
        <v>178</v>
      </c>
    </row>
    <row r="110" spans="1:13" x14ac:dyDescent="0.2">
      <c r="A110" t="str">
        <f>'Portfolio Analysis_3'!B84</f>
        <v>Risk Tolerance</v>
      </c>
      <c r="B110">
        <f>'Portfolio Analysis_3'!C84</f>
        <v>20</v>
      </c>
      <c r="C110">
        <f>'Portfolio Analysis_3'!D84</f>
        <v>30</v>
      </c>
      <c r="D110">
        <f>'Portfolio Analysis_3'!E84</f>
        <v>40</v>
      </c>
      <c r="E110">
        <f>'Portfolio Analysis_3'!F84</f>
        <v>50</v>
      </c>
      <c r="F110">
        <f>'Portfolio Analysis_3'!G84</f>
        <v>100</v>
      </c>
      <c r="G110">
        <f>'Portfolio Analysis_3'!H84</f>
        <v>70</v>
      </c>
      <c r="H110">
        <f>'Portfolio Analysis_3'!I84</f>
        <v>90</v>
      </c>
    </row>
    <row r="111" spans="1:13" x14ac:dyDescent="0.2">
      <c r="A111" t="str">
        <f>'Portfolio Analysis_3'!B85</f>
        <v>Portfolio Returns</v>
      </c>
      <c r="B111">
        <f>'Portfolio Analysis_3'!C85</f>
        <v>13.952691614785909</v>
      </c>
      <c r="C111">
        <f>'Portfolio Analysis_3'!D85</f>
        <v>14.287763615577457</v>
      </c>
      <c r="D111">
        <f>'Portfolio Analysis_3'!E85</f>
        <v>14.622835594066327</v>
      </c>
      <c r="E111">
        <f>'Portfolio Analysis_3'!F85</f>
        <v>14.957907444716584</v>
      </c>
      <c r="F111">
        <f>'Portfolio Analysis_3'!G85</f>
        <v>15.181356988566982</v>
      </c>
      <c r="G111">
        <f>'Portfolio Analysis_3'!H85</f>
        <v>15.120848342861889</v>
      </c>
      <c r="H111">
        <f>'Portfolio Analysis_3'!I85</f>
        <v>15.181356988566982</v>
      </c>
    </row>
    <row r="112" spans="1:13" ht="12.75" thickBot="1" x14ac:dyDescent="0.25">
      <c r="A112" t="str">
        <f>'Portfolio Analysis_3'!B86</f>
        <v>Portfolio Risk</v>
      </c>
      <c r="B112">
        <f>'Portfolio Analysis_3'!C86</f>
        <v>7.7475555173730006</v>
      </c>
      <c r="C112">
        <f>'Portfolio Analysis_3'!D86</f>
        <v>8.2705148557178685</v>
      </c>
      <c r="D112">
        <f>'Portfolio Analysis_3'!E86</f>
        <v>8.9514766975430309</v>
      </c>
      <c r="E112">
        <f>'Portfolio Analysis_3'!F86</f>
        <v>9.7574160418072395</v>
      </c>
      <c r="F112">
        <f>'Portfolio Analysis_3'!G86</f>
        <v>10.438970214782957</v>
      </c>
      <c r="G112">
        <f>'Portfolio Analysis_3'!H86</f>
        <v>10.204479784854678</v>
      </c>
      <c r="H112">
        <f>'Portfolio Analysis_3'!I86</f>
        <v>10.438970214782957</v>
      </c>
    </row>
    <row r="113" spans="1:8" x14ac:dyDescent="0.2">
      <c r="A113" t="str">
        <f>'Portfolio Analysis_3'!B87</f>
        <v>F1</v>
      </c>
      <c r="B113" s="94">
        <f>'Portfolio Analysis_3'!C87</f>
        <v>0.22802055584930883</v>
      </c>
      <c r="C113" s="95">
        <f>'Portfolio Analysis_3'!D87</f>
        <v>0.26410447330125902</v>
      </c>
      <c r="D113" s="95">
        <f>'Portfolio Analysis_3'!E87</f>
        <v>0.30018837709042184</v>
      </c>
      <c r="E113" s="95">
        <f>'Portfolio Analysis_3'!F87</f>
        <v>0.33627232973114279</v>
      </c>
      <c r="F113" s="95">
        <f>'Portfolio Analysis_3'!G87</f>
        <v>4.453918560797504E-2</v>
      </c>
      <c r="G113" s="95">
        <f>'Portfolio Analysis_3'!H87</f>
        <v>0.30055474739179661</v>
      </c>
      <c r="H113" s="96">
        <f>'Portfolio Analysis_3'!I87</f>
        <v>0.24304918158674721</v>
      </c>
    </row>
    <row r="114" spans="1:8" x14ac:dyDescent="0.2">
      <c r="A114" t="str">
        <f>'Portfolio Analysis_3'!B88</f>
        <v>F2</v>
      </c>
      <c r="B114" s="97">
        <f>'Portfolio Analysis_3'!C88</f>
        <v>0.37249587633242925</v>
      </c>
      <c r="C114" s="6">
        <f>'Portfolio Analysis_3'!D88</f>
        <v>0.26083790495543085</v>
      </c>
      <c r="D114" s="6">
        <f>'Portfolio Analysis_3'!E88</f>
        <v>0.14917995204485812</v>
      </c>
      <c r="E114" s="6">
        <f>'Portfolio Analysis_3'!F88</f>
        <v>3.752201872876023E-2</v>
      </c>
      <c r="F114" s="6">
        <f>'Portfolio Analysis_3'!G88</f>
        <v>9.0981985195665915E-2</v>
      </c>
      <c r="G114" s="6">
        <f>'Portfolio Analysis_3'!H88</f>
        <v>0</v>
      </c>
      <c r="H114" s="98">
        <f>'Portfolio Analysis_3'!I88</f>
        <v>0</v>
      </c>
    </row>
    <row r="115" spans="1:8" x14ac:dyDescent="0.2">
      <c r="A115" t="str">
        <f>'Portfolio Analysis_3'!B89</f>
        <v>F3</v>
      </c>
      <c r="B115" s="97">
        <f>'Portfolio Analysis_3'!C89</f>
        <v>0</v>
      </c>
      <c r="C115" s="6">
        <f>'Portfolio Analysis_3'!D89</f>
        <v>0</v>
      </c>
      <c r="D115" s="6">
        <f>'Portfolio Analysis_3'!E89</f>
        <v>0</v>
      </c>
      <c r="E115" s="6">
        <f>'Portfolio Analysis_3'!F89</f>
        <v>0</v>
      </c>
      <c r="F115" s="6">
        <f>'Portfolio Analysis_3'!G89</f>
        <v>0.60513878213750971</v>
      </c>
      <c r="G115" s="6">
        <f>'Portfolio Analysis_3'!H89</f>
        <v>0</v>
      </c>
      <c r="H115" s="98">
        <f>'Portfolio Analysis_3'!I89</f>
        <v>0</v>
      </c>
    </row>
    <row r="116" spans="1:8" x14ac:dyDescent="0.2">
      <c r="A116" t="str">
        <f>'Portfolio Analysis_3'!B90</f>
        <v>F4</v>
      </c>
      <c r="B116" s="97">
        <f>'Portfolio Analysis_3'!C90</f>
        <v>0</v>
      </c>
      <c r="C116" s="6">
        <f>'Portfolio Analysis_3'!D90</f>
        <v>0</v>
      </c>
      <c r="D116" s="6">
        <f>'Portfolio Analysis_3'!E90</f>
        <v>0</v>
      </c>
      <c r="E116" s="6">
        <f>'Portfolio Analysis_3'!F90</f>
        <v>0</v>
      </c>
      <c r="F116" s="6">
        <f>'Portfolio Analysis_3'!G90</f>
        <v>0.13266903717852588</v>
      </c>
      <c r="G116" s="6">
        <f>'Portfolio Analysis_3'!H90</f>
        <v>0</v>
      </c>
      <c r="H116" s="98">
        <f>'Portfolio Analysis_3'!I90</f>
        <v>0</v>
      </c>
    </row>
    <row r="117" spans="1:8" x14ac:dyDescent="0.2">
      <c r="A117" t="str">
        <f>'Portfolio Analysis_3'!B91</f>
        <v>F5</v>
      </c>
      <c r="B117" s="97">
        <f>'Portfolio Analysis_3'!C91</f>
        <v>0</v>
      </c>
      <c r="C117" s="6">
        <f>'Portfolio Analysis_3'!D91</f>
        <v>0</v>
      </c>
      <c r="D117" s="6">
        <f>'Portfolio Analysis_3'!E91</f>
        <v>0</v>
      </c>
      <c r="E117" s="6">
        <f>'Portfolio Analysis_3'!F91</f>
        <v>0</v>
      </c>
      <c r="F117" s="6">
        <f>'Portfolio Analysis_3'!G91</f>
        <v>1.8900234648594676E-2</v>
      </c>
      <c r="G117" s="6">
        <f>'Portfolio Analysis_3'!H91</f>
        <v>0</v>
      </c>
      <c r="H117" s="98">
        <f>'Portfolio Analysis_3'!I91</f>
        <v>0</v>
      </c>
    </row>
    <row r="118" spans="1:8" x14ac:dyDescent="0.2">
      <c r="A118" t="str">
        <f>'Portfolio Analysis_3'!B92</f>
        <v>F6</v>
      </c>
      <c r="B118" s="97">
        <f>'Portfolio Analysis_3'!C92</f>
        <v>0.12930303195503173</v>
      </c>
      <c r="C118" s="6">
        <f>'Portfolio Analysis_3'!D92</f>
        <v>0.16681180344097271</v>
      </c>
      <c r="D118" s="6">
        <f>'Portfolio Analysis_3'!E92</f>
        <v>0.20432062290700476</v>
      </c>
      <c r="E118" s="6">
        <f>'Portfolio Analysis_3'!F92</f>
        <v>0.24182936971762647</v>
      </c>
      <c r="F118" s="6">
        <f>'Portfolio Analysis_3'!G92</f>
        <v>5.1684964501577972E-3</v>
      </c>
      <c r="G118" s="6">
        <f>'Portfolio Analysis_3'!H92</f>
        <v>0.29350338265420817</v>
      </c>
      <c r="H118" s="98">
        <f>'Portfolio Analysis_3'!I92</f>
        <v>0.34046301641969973</v>
      </c>
    </row>
    <row r="119" spans="1:8" x14ac:dyDescent="0.2">
      <c r="A119" t="str">
        <f>'Portfolio Analysis_3'!B93</f>
        <v>F7</v>
      </c>
      <c r="B119" s="97">
        <f>'Portfolio Analysis_3'!C93</f>
        <v>0</v>
      </c>
      <c r="C119" s="6">
        <f>'Portfolio Analysis_3'!D93</f>
        <v>0</v>
      </c>
      <c r="D119" s="6">
        <f>'Portfolio Analysis_3'!E93</f>
        <v>0</v>
      </c>
      <c r="E119" s="6">
        <f>'Portfolio Analysis_3'!F93</f>
        <v>0</v>
      </c>
      <c r="F119" s="6">
        <f>'Portfolio Analysis_3'!G93</f>
        <v>0</v>
      </c>
      <c r="G119" s="6">
        <f>'Portfolio Analysis_3'!H93</f>
        <v>0</v>
      </c>
      <c r="H119" s="98">
        <f>'Portfolio Analysis_3'!I93</f>
        <v>0</v>
      </c>
    </row>
    <row r="120" spans="1:8" x14ac:dyDescent="0.2">
      <c r="A120" t="str">
        <f>'Portfolio Analysis_3'!B94</f>
        <v>F8</v>
      </c>
      <c r="B120" s="97">
        <f>'Portfolio Analysis_3'!C94</f>
        <v>0</v>
      </c>
      <c r="C120" s="6">
        <f>'Portfolio Analysis_3'!D94</f>
        <v>0</v>
      </c>
      <c r="D120" s="6">
        <f>'Portfolio Analysis_3'!E94</f>
        <v>0</v>
      </c>
      <c r="E120" s="6">
        <f>'Portfolio Analysis_3'!F94</f>
        <v>0</v>
      </c>
      <c r="F120" s="6">
        <f>'Portfolio Analysis_3'!G94</f>
        <v>2.6448550915148927E-3</v>
      </c>
      <c r="G120" s="6">
        <f>'Portfolio Analysis_3'!H94</f>
        <v>0</v>
      </c>
      <c r="H120" s="98">
        <f>'Portfolio Analysis_3'!I94</f>
        <v>0</v>
      </c>
    </row>
    <row r="121" spans="1:8" ht="12.75" thickBot="1" x14ac:dyDescent="0.25">
      <c r="A121" t="str">
        <f>'Portfolio Analysis_3'!B95</f>
        <v>F9</v>
      </c>
      <c r="B121" s="99">
        <f>'Portfolio Analysis_3'!C95</f>
        <v>0.27018053586323038</v>
      </c>
      <c r="C121" s="100">
        <f>'Portfolio Analysis_3'!D95</f>
        <v>0.3082458183023376</v>
      </c>
      <c r="D121" s="100">
        <f>'Portfolio Analysis_3'!E95</f>
        <v>0.3463110479577155</v>
      </c>
      <c r="E121" s="100">
        <f>'Portfolio Analysis_3'!F95</f>
        <v>0.38437628182247069</v>
      </c>
      <c r="F121" s="100">
        <f>'Portfolio Analysis_3'!G95</f>
        <v>9.9957423690056169E-2</v>
      </c>
      <c r="G121" s="100">
        <f>'Portfolio Analysis_3'!H95</f>
        <v>0.40594186995399534</v>
      </c>
      <c r="H121" s="101">
        <f>'Portfolio Analysis_3'!I95</f>
        <v>0.41648780199355312</v>
      </c>
    </row>
    <row r="122" spans="1:8" x14ac:dyDescent="0.2">
      <c r="A122" t="str">
        <f>'Portfolio Analysis_3'!B96</f>
        <v>Check</v>
      </c>
      <c r="B122">
        <f>'Portfolio Analysis_3'!C96</f>
        <v>1.0000000000000002</v>
      </c>
      <c r="C122">
        <f>'Portfolio Analysis_3'!D96</f>
        <v>1.0000000000000002</v>
      </c>
      <c r="D122">
        <f>'Portfolio Analysis_3'!E96</f>
        <v>1.0000000000000002</v>
      </c>
      <c r="E122">
        <f>'Portfolio Analysis_3'!F96</f>
        <v>1.0000000000000002</v>
      </c>
      <c r="F122">
        <f>'Portfolio Analysis_3'!G96</f>
        <v>1</v>
      </c>
      <c r="G122">
        <f>'Portfolio Analysis_3'!H96</f>
        <v>1.0000000000000002</v>
      </c>
      <c r="H122">
        <f>'Portfolio Analysis_3'!I96</f>
        <v>1</v>
      </c>
    </row>
    <row r="126" spans="1:8" x14ac:dyDescent="0.2">
      <c r="A126" s="1" t="s">
        <v>155</v>
      </c>
    </row>
    <row r="127" spans="1:8" x14ac:dyDescent="0.2">
      <c r="B127" s="89">
        <f t="shared" ref="B127:G127" si="5">B131/100</f>
        <v>0.2</v>
      </c>
      <c r="C127" s="89">
        <f t="shared" si="5"/>
        <v>0.3</v>
      </c>
      <c r="D127" s="89">
        <f t="shared" si="5"/>
        <v>0.4</v>
      </c>
      <c r="E127" s="89">
        <f t="shared" si="5"/>
        <v>0.5</v>
      </c>
      <c r="F127" s="89">
        <f t="shared" si="5"/>
        <v>1</v>
      </c>
      <c r="G127" s="89">
        <f t="shared" si="5"/>
        <v>0.7</v>
      </c>
      <c r="H127" s="89">
        <f>H131/100</f>
        <v>0.9</v>
      </c>
    </row>
    <row r="129" spans="1:8" x14ac:dyDescent="0.2">
      <c r="A129" s="9" t="s">
        <v>156</v>
      </c>
    </row>
    <row r="130" spans="1:8" ht="12.75" thickBot="1" x14ac:dyDescent="0.25">
      <c r="B130" t="str">
        <f>B109</f>
        <v>Portfolio 1</v>
      </c>
      <c r="C130" t="str">
        <f t="shared" ref="C130:H130" si="6">C109</f>
        <v>Portfolio 2</v>
      </c>
      <c r="D130" t="str">
        <f t="shared" si="6"/>
        <v>Portfolio 3</v>
      </c>
      <c r="E130" t="str">
        <f t="shared" si="6"/>
        <v>Portfolio 4</v>
      </c>
      <c r="F130" t="str">
        <f t="shared" si="6"/>
        <v>Portfolio 5</v>
      </c>
      <c r="G130" t="str">
        <f t="shared" si="6"/>
        <v>Portfolio 6</v>
      </c>
      <c r="H130" t="str">
        <f t="shared" si="6"/>
        <v>Portfolio 7</v>
      </c>
    </row>
    <row r="131" spans="1:8" ht="12.75" thickBot="1" x14ac:dyDescent="0.25">
      <c r="A131" s="91" t="s">
        <v>169</v>
      </c>
      <c r="B131" s="92">
        <f>B110</f>
        <v>20</v>
      </c>
      <c r="C131" s="92">
        <f t="shared" ref="C131:H131" si="7">C110</f>
        <v>30</v>
      </c>
      <c r="D131" s="92">
        <f t="shared" si="7"/>
        <v>40</v>
      </c>
      <c r="E131" s="92">
        <f t="shared" si="7"/>
        <v>50</v>
      </c>
      <c r="F131" s="92">
        <f t="shared" si="7"/>
        <v>100</v>
      </c>
      <c r="G131" s="92">
        <f t="shared" si="7"/>
        <v>70</v>
      </c>
      <c r="H131" s="93">
        <f t="shared" si="7"/>
        <v>90</v>
      </c>
    </row>
    <row r="132" spans="1:8" x14ac:dyDescent="0.2">
      <c r="A132" t="str">
        <f>A113</f>
        <v>F1</v>
      </c>
      <c r="B132">
        <f>B$127*B113</f>
        <v>4.5604111169861766E-2</v>
      </c>
      <c r="C132">
        <f t="shared" ref="C132:H132" si="8">C$127*C113</f>
        <v>7.9231341990377707E-2</v>
      </c>
      <c r="D132">
        <f t="shared" si="8"/>
        <v>0.12007535083616874</v>
      </c>
      <c r="E132">
        <f t="shared" si="8"/>
        <v>0.1681361648655714</v>
      </c>
      <c r="F132">
        <f t="shared" si="8"/>
        <v>4.453918560797504E-2</v>
      </c>
      <c r="G132">
        <f t="shared" si="8"/>
        <v>0.21038832317425762</v>
      </c>
      <c r="H132">
        <f t="shared" si="8"/>
        <v>0.21874426342807249</v>
      </c>
    </row>
    <row r="133" spans="1:8" x14ac:dyDescent="0.2">
      <c r="A133" t="str">
        <f t="shared" ref="A133:A140" si="9">A114</f>
        <v>F2</v>
      </c>
      <c r="B133">
        <f t="shared" ref="B133:H140" si="10">B$127*B114</f>
        <v>7.4499175266485848E-2</v>
      </c>
      <c r="C133">
        <f t="shared" si="10"/>
        <v>7.8251371486629251E-2</v>
      </c>
      <c r="D133">
        <f t="shared" si="10"/>
        <v>5.9671980817943254E-2</v>
      </c>
      <c r="E133">
        <f t="shared" si="10"/>
        <v>1.8761009364380115E-2</v>
      </c>
      <c r="F133">
        <f t="shared" si="10"/>
        <v>9.0981985195665915E-2</v>
      </c>
      <c r="G133">
        <f t="shared" si="10"/>
        <v>0</v>
      </c>
      <c r="H133">
        <f t="shared" si="10"/>
        <v>0</v>
      </c>
    </row>
    <row r="134" spans="1:8" x14ac:dyDescent="0.2">
      <c r="A134" t="str">
        <f t="shared" si="9"/>
        <v>F3</v>
      </c>
      <c r="B134">
        <f t="shared" si="10"/>
        <v>0</v>
      </c>
      <c r="C134">
        <f t="shared" si="10"/>
        <v>0</v>
      </c>
      <c r="D134">
        <f t="shared" si="10"/>
        <v>0</v>
      </c>
      <c r="E134">
        <f t="shared" si="10"/>
        <v>0</v>
      </c>
      <c r="F134">
        <f t="shared" si="10"/>
        <v>0.60513878213750971</v>
      </c>
      <c r="G134">
        <f t="shared" si="10"/>
        <v>0</v>
      </c>
      <c r="H134">
        <f t="shared" si="10"/>
        <v>0</v>
      </c>
    </row>
    <row r="135" spans="1:8" x14ac:dyDescent="0.2">
      <c r="A135" t="str">
        <f t="shared" si="9"/>
        <v>F4</v>
      </c>
      <c r="B135">
        <f t="shared" si="10"/>
        <v>0</v>
      </c>
      <c r="C135">
        <f t="shared" si="10"/>
        <v>0</v>
      </c>
      <c r="D135">
        <f t="shared" si="10"/>
        <v>0</v>
      </c>
      <c r="E135">
        <f t="shared" si="10"/>
        <v>0</v>
      </c>
      <c r="F135">
        <f t="shared" si="10"/>
        <v>0.13266903717852588</v>
      </c>
      <c r="G135">
        <f t="shared" si="10"/>
        <v>0</v>
      </c>
      <c r="H135">
        <f t="shared" si="10"/>
        <v>0</v>
      </c>
    </row>
    <row r="136" spans="1:8" x14ac:dyDescent="0.2">
      <c r="A136" t="str">
        <f t="shared" si="9"/>
        <v>F5</v>
      </c>
      <c r="B136">
        <f t="shared" si="10"/>
        <v>0</v>
      </c>
      <c r="C136">
        <f t="shared" si="10"/>
        <v>0</v>
      </c>
      <c r="D136">
        <f t="shared" si="10"/>
        <v>0</v>
      </c>
      <c r="E136">
        <f t="shared" si="10"/>
        <v>0</v>
      </c>
      <c r="F136">
        <f t="shared" si="10"/>
        <v>1.8900234648594676E-2</v>
      </c>
      <c r="G136">
        <f t="shared" si="10"/>
        <v>0</v>
      </c>
      <c r="H136">
        <f t="shared" si="10"/>
        <v>0</v>
      </c>
    </row>
    <row r="137" spans="1:8" x14ac:dyDescent="0.2">
      <c r="A137" t="str">
        <f t="shared" si="9"/>
        <v>F6</v>
      </c>
      <c r="B137">
        <f t="shared" si="10"/>
        <v>2.5860606391006347E-2</v>
      </c>
      <c r="C137">
        <f t="shared" si="10"/>
        <v>5.0043541032291812E-2</v>
      </c>
      <c r="D137">
        <f t="shared" si="10"/>
        <v>8.1728249162801914E-2</v>
      </c>
      <c r="E137">
        <f t="shared" si="10"/>
        <v>0.12091468485881324</v>
      </c>
      <c r="F137">
        <f t="shared" si="10"/>
        <v>5.1684964501577972E-3</v>
      </c>
      <c r="G137">
        <f t="shared" si="10"/>
        <v>0.20545236785794571</v>
      </c>
      <c r="H137">
        <f t="shared" si="10"/>
        <v>0.30641671477772975</v>
      </c>
    </row>
    <row r="138" spans="1:8" x14ac:dyDescent="0.2">
      <c r="A138" t="str">
        <f t="shared" si="9"/>
        <v>F7</v>
      </c>
      <c r="B138">
        <f t="shared" si="10"/>
        <v>0</v>
      </c>
      <c r="C138">
        <f t="shared" si="10"/>
        <v>0</v>
      </c>
      <c r="D138">
        <f t="shared" si="10"/>
        <v>0</v>
      </c>
      <c r="E138">
        <f t="shared" si="10"/>
        <v>0</v>
      </c>
      <c r="F138">
        <f t="shared" si="10"/>
        <v>0</v>
      </c>
      <c r="G138">
        <f t="shared" si="10"/>
        <v>0</v>
      </c>
      <c r="H138">
        <f t="shared" si="10"/>
        <v>0</v>
      </c>
    </row>
    <row r="139" spans="1:8" x14ac:dyDescent="0.2">
      <c r="A139" t="str">
        <f t="shared" si="9"/>
        <v>F8</v>
      </c>
      <c r="B139">
        <f t="shared" si="10"/>
        <v>0</v>
      </c>
      <c r="C139">
        <f t="shared" si="10"/>
        <v>0</v>
      </c>
      <c r="D139">
        <f t="shared" si="10"/>
        <v>0</v>
      </c>
      <c r="E139">
        <f t="shared" si="10"/>
        <v>0</v>
      </c>
      <c r="F139">
        <f t="shared" si="10"/>
        <v>2.6448550915148927E-3</v>
      </c>
      <c r="G139">
        <f t="shared" si="10"/>
        <v>0</v>
      </c>
      <c r="H139">
        <f t="shared" si="10"/>
        <v>0</v>
      </c>
    </row>
    <row r="140" spans="1:8" x14ac:dyDescent="0.2">
      <c r="A140" t="str">
        <f t="shared" si="9"/>
        <v>F9</v>
      </c>
      <c r="B140">
        <f t="shared" si="10"/>
        <v>5.4036107172646078E-2</v>
      </c>
      <c r="C140">
        <f t="shared" si="10"/>
        <v>9.2473745490701281E-2</v>
      </c>
      <c r="D140">
        <f t="shared" si="10"/>
        <v>0.13852441918308619</v>
      </c>
      <c r="E140">
        <f t="shared" si="10"/>
        <v>0.19218814091123534</v>
      </c>
      <c r="F140">
        <f t="shared" si="10"/>
        <v>9.9957423690056169E-2</v>
      </c>
      <c r="G140">
        <f t="shared" si="10"/>
        <v>0.28415930896779673</v>
      </c>
      <c r="H140">
        <f t="shared" si="10"/>
        <v>0.37483902179419781</v>
      </c>
    </row>
    <row r="141" spans="1:8" x14ac:dyDescent="0.2">
      <c r="A141" s="9" t="s">
        <v>170</v>
      </c>
      <c r="B141">
        <f>1-SUM(B132:B140)</f>
        <v>0.8</v>
      </c>
      <c r="C141">
        <f t="shared" ref="C141:H141" si="11">1-SUM(C132:C140)</f>
        <v>0.7</v>
      </c>
      <c r="D141">
        <f t="shared" si="11"/>
        <v>0.59999999999999987</v>
      </c>
      <c r="E141">
        <f t="shared" si="11"/>
        <v>0.49999999999999989</v>
      </c>
      <c r="F141">
        <f t="shared" si="11"/>
        <v>0</v>
      </c>
      <c r="G141">
        <f t="shared" si="11"/>
        <v>0.29999999999999993</v>
      </c>
      <c r="H141">
        <f t="shared" si="11"/>
        <v>9.9999999999999978E-2</v>
      </c>
    </row>
    <row r="142" spans="1:8" x14ac:dyDescent="0.2">
      <c r="B142">
        <f t="shared" ref="B142:G142" si="12">SUM(B132:B141)</f>
        <v>1</v>
      </c>
      <c r="C142">
        <f t="shared" si="12"/>
        <v>1</v>
      </c>
      <c r="D142">
        <f t="shared" si="12"/>
        <v>1</v>
      </c>
      <c r="E142">
        <f t="shared" si="12"/>
        <v>1</v>
      </c>
      <c r="F142">
        <f t="shared" si="12"/>
        <v>1</v>
      </c>
      <c r="G142">
        <f t="shared" si="12"/>
        <v>1</v>
      </c>
      <c r="H142">
        <f>SUM(H132:H141)</f>
        <v>1</v>
      </c>
    </row>
    <row r="144" spans="1:8" x14ac:dyDescent="0.2">
      <c r="A144" t="s">
        <v>157</v>
      </c>
    </row>
    <row r="145" spans="1:14" x14ac:dyDescent="0.2">
      <c r="A145">
        <f t="array" ref="A145:L152">_xll.TRANS($A$130:$H$141)</f>
        <v>0</v>
      </c>
      <c r="B145" t="str">
        <v>Fraction of Wealth at Risk</v>
      </c>
      <c r="C145" t="str">
        <v>F1</v>
      </c>
      <c r="D145" t="str">
        <v>F2</v>
      </c>
      <c r="E145" t="str">
        <v>F3</v>
      </c>
      <c r="F145" t="str">
        <v>F4</v>
      </c>
      <c r="G145" t="str">
        <v>F5</v>
      </c>
      <c r="H145" t="str">
        <v>F6</v>
      </c>
      <c r="I145" t="str">
        <v>F7</v>
      </c>
      <c r="J145" t="str">
        <v>F8</v>
      </c>
      <c r="K145" t="str">
        <v>F9</v>
      </c>
      <c r="L145" t="str">
        <v>Fraction in Savings Acct</v>
      </c>
    </row>
    <row r="146" spans="1:14" x14ac:dyDescent="0.2">
      <c r="A146" t="str">
        <v>Portfolio 1</v>
      </c>
      <c r="B146">
        <v>20</v>
      </c>
      <c r="C146">
        <v>4.5604111169861766E-2</v>
      </c>
      <c r="D146">
        <v>7.4499175266485848E-2</v>
      </c>
      <c r="E146">
        <v>0</v>
      </c>
      <c r="F146">
        <v>0</v>
      </c>
      <c r="G146">
        <v>0</v>
      </c>
      <c r="H146">
        <v>2.5860606391006347E-2</v>
      </c>
      <c r="I146">
        <v>0</v>
      </c>
      <c r="J146">
        <v>0</v>
      </c>
      <c r="K146">
        <v>5.4036107172646078E-2</v>
      </c>
      <c r="L146">
        <v>0.8</v>
      </c>
    </row>
    <row r="147" spans="1:14" x14ac:dyDescent="0.2">
      <c r="A147" t="str">
        <v>Portfolio 2</v>
      </c>
      <c r="B147">
        <v>30</v>
      </c>
      <c r="C147">
        <v>7.9231341990377707E-2</v>
      </c>
      <c r="D147">
        <v>7.8251371486629251E-2</v>
      </c>
      <c r="E147">
        <v>0</v>
      </c>
      <c r="F147">
        <v>0</v>
      </c>
      <c r="G147">
        <v>0</v>
      </c>
      <c r="H147">
        <v>5.0043541032291812E-2</v>
      </c>
      <c r="I147">
        <v>0</v>
      </c>
      <c r="J147">
        <v>0</v>
      </c>
      <c r="K147">
        <v>9.2473745490701281E-2</v>
      </c>
      <c r="L147">
        <v>0.7</v>
      </c>
    </row>
    <row r="148" spans="1:14" x14ac:dyDescent="0.2">
      <c r="A148" t="str">
        <v>Portfolio 3</v>
      </c>
      <c r="B148">
        <v>40</v>
      </c>
      <c r="C148">
        <v>0.12007535083616874</v>
      </c>
      <c r="D148">
        <v>5.9671980817943254E-2</v>
      </c>
      <c r="E148">
        <v>0</v>
      </c>
      <c r="F148">
        <v>0</v>
      </c>
      <c r="G148">
        <v>0</v>
      </c>
      <c r="H148">
        <v>8.1728249162801914E-2</v>
      </c>
      <c r="I148">
        <v>0</v>
      </c>
      <c r="J148">
        <v>0</v>
      </c>
      <c r="K148">
        <v>0.13852441918308619</v>
      </c>
      <c r="L148">
        <v>0.59999999999999987</v>
      </c>
    </row>
    <row r="149" spans="1:14" x14ac:dyDescent="0.2">
      <c r="A149" t="str">
        <v>Portfolio 4</v>
      </c>
      <c r="B149">
        <v>50</v>
      </c>
      <c r="C149">
        <v>0.1681361648655714</v>
      </c>
      <c r="D149">
        <v>1.8761009364380115E-2</v>
      </c>
      <c r="E149">
        <v>0</v>
      </c>
      <c r="F149">
        <v>0</v>
      </c>
      <c r="G149">
        <v>0</v>
      </c>
      <c r="H149">
        <v>0.12091468485881324</v>
      </c>
      <c r="I149">
        <v>0</v>
      </c>
      <c r="J149">
        <v>0</v>
      </c>
      <c r="K149">
        <v>0.19218814091123534</v>
      </c>
      <c r="L149">
        <v>0.49999999999999989</v>
      </c>
    </row>
    <row r="150" spans="1:14" x14ac:dyDescent="0.2">
      <c r="A150" t="str">
        <v>Portfolio 5</v>
      </c>
      <c r="B150">
        <v>100</v>
      </c>
      <c r="C150">
        <v>4.453918560797504E-2</v>
      </c>
      <c r="D150">
        <v>9.0981985195665915E-2</v>
      </c>
      <c r="E150">
        <v>0.60513878213750971</v>
      </c>
      <c r="F150">
        <v>0.13266903717852588</v>
      </c>
      <c r="G150">
        <v>1.8900234648594676E-2</v>
      </c>
      <c r="H150">
        <v>5.1684964501577972E-3</v>
      </c>
      <c r="I150">
        <v>0</v>
      </c>
      <c r="J150">
        <v>2.6448550915148927E-3</v>
      </c>
      <c r="K150">
        <v>9.9957423690056169E-2</v>
      </c>
      <c r="L150">
        <v>0</v>
      </c>
    </row>
    <row r="151" spans="1:14" x14ac:dyDescent="0.2">
      <c r="A151" t="str">
        <v>Portfolio 6</v>
      </c>
      <c r="B151">
        <v>70</v>
      </c>
      <c r="C151">
        <v>0.21038832317425762</v>
      </c>
      <c r="D151">
        <v>0</v>
      </c>
      <c r="E151">
        <v>0</v>
      </c>
      <c r="F151">
        <v>0</v>
      </c>
      <c r="G151">
        <v>0</v>
      </c>
      <c r="H151">
        <v>0.20545236785794571</v>
      </c>
      <c r="I151">
        <v>0</v>
      </c>
      <c r="J151">
        <v>0</v>
      </c>
      <c r="K151">
        <v>0.28415930896779673</v>
      </c>
      <c r="L151">
        <v>0.29999999999999993</v>
      </c>
    </row>
    <row r="152" spans="1:14" x14ac:dyDescent="0.2">
      <c r="A152" t="str">
        <v>Portfolio 7</v>
      </c>
      <c r="B152">
        <v>90</v>
      </c>
      <c r="C152">
        <v>0.21874426342807249</v>
      </c>
      <c r="D152">
        <v>0</v>
      </c>
      <c r="E152">
        <v>0</v>
      </c>
      <c r="F152">
        <v>0</v>
      </c>
      <c r="G152">
        <v>0</v>
      </c>
      <c r="H152">
        <v>0.30641671477772975</v>
      </c>
      <c r="I152">
        <v>0</v>
      </c>
      <c r="J152">
        <v>0</v>
      </c>
      <c r="K152">
        <v>0.37483902179419781</v>
      </c>
      <c r="L152">
        <v>9.9999999999999978E-2</v>
      </c>
    </row>
    <row r="155" spans="1:14" x14ac:dyDescent="0.2">
      <c r="A155" s="1" t="s">
        <v>158</v>
      </c>
    </row>
    <row r="156" spans="1:14" ht="12.75" thickBot="1" x14ac:dyDescent="0.25">
      <c r="C156" t="str">
        <f>C145</f>
        <v>F1</v>
      </c>
      <c r="D156" t="str">
        <f t="shared" ref="D156:K156" si="13">D145</f>
        <v>F2</v>
      </c>
      <c r="E156" t="str">
        <f t="shared" si="13"/>
        <v>F3</v>
      </c>
      <c r="F156" t="str">
        <f t="shared" si="13"/>
        <v>F4</v>
      </c>
      <c r="G156" t="str">
        <f t="shared" si="13"/>
        <v>F5</v>
      </c>
      <c r="H156" t="str">
        <f t="shared" si="13"/>
        <v>F6</v>
      </c>
      <c r="I156" t="str">
        <f t="shared" si="13"/>
        <v>F7</v>
      </c>
      <c r="J156" t="str">
        <f t="shared" si="13"/>
        <v>F8</v>
      </c>
      <c r="K156" t="str">
        <f t="shared" si="13"/>
        <v>F9</v>
      </c>
      <c r="L156" s="9" t="s">
        <v>163</v>
      </c>
      <c r="N156" s="9" t="s">
        <v>56</v>
      </c>
    </row>
    <row r="157" spans="1:14" x14ac:dyDescent="0.2">
      <c r="A157" t="str">
        <f>"Fract "&amp;A166</f>
        <v>Fract 80</v>
      </c>
      <c r="C157" s="94">
        <f ca="1">C146*B$105</f>
        <v>0.50577526906444337</v>
      </c>
      <c r="D157" s="95">
        <f t="shared" ref="D157:L157" ca="1" si="14">D146*C$105</f>
        <v>0.67794249492502123</v>
      </c>
      <c r="E157" s="95">
        <f t="shared" ca="1" si="14"/>
        <v>0</v>
      </c>
      <c r="F157" s="95">
        <f t="shared" ca="1" si="14"/>
        <v>0</v>
      </c>
      <c r="G157" s="95">
        <f t="shared" ca="1" si="14"/>
        <v>0</v>
      </c>
      <c r="H157" s="95">
        <f t="shared" ca="1" si="14"/>
        <v>0.66303686288503905</v>
      </c>
      <c r="I157" s="95">
        <f t="shared" ca="1" si="14"/>
        <v>0</v>
      </c>
      <c r="J157" s="95">
        <f t="shared" ca="1" si="14"/>
        <v>0</v>
      </c>
      <c r="K157" s="95">
        <f t="shared" ca="1" si="14"/>
        <v>0.90557626246690004</v>
      </c>
      <c r="L157" s="96">
        <f t="shared" si="14"/>
        <v>8.0000000000000004E-4</v>
      </c>
      <c r="M157" s="89" t="str">
        <f>A157</f>
        <v>Fract 80</v>
      </c>
      <c r="N157" s="89">
        <f ca="1">SUM(C157:L157)</f>
        <v>2.7531308893414037</v>
      </c>
    </row>
    <row r="158" spans="1:14" x14ac:dyDescent="0.2">
      <c r="A158" t="str">
        <f t="shared" ref="A158:A163" si="15">"Fract "&amp;A167</f>
        <v>Fract 70</v>
      </c>
      <c r="C158" s="97">
        <f t="shared" ref="C158:L158" ca="1" si="16">C147*B$105</f>
        <v>0.87872019178839489</v>
      </c>
      <c r="D158" s="6">
        <f t="shared" ca="1" si="16"/>
        <v>0.71208748052832616</v>
      </c>
      <c r="E158" s="6">
        <f t="shared" ca="1" si="16"/>
        <v>0</v>
      </c>
      <c r="F158" s="6">
        <f t="shared" ca="1" si="16"/>
        <v>0</v>
      </c>
      <c r="G158" s="6">
        <f t="shared" ca="1" si="16"/>
        <v>0</v>
      </c>
      <c r="H158" s="6">
        <f t="shared" ca="1" si="16"/>
        <v>1.2830601089558706</v>
      </c>
      <c r="I158" s="6">
        <f t="shared" ca="1" si="16"/>
        <v>0</v>
      </c>
      <c r="J158" s="6">
        <f t="shared" ca="1" si="16"/>
        <v>0</v>
      </c>
      <c r="K158" s="6">
        <f t="shared" ca="1" si="16"/>
        <v>1.5497420743175989</v>
      </c>
      <c r="L158" s="98">
        <f t="shared" si="16"/>
        <v>6.9999999999999999E-4</v>
      </c>
      <c r="M158" s="89" t="str">
        <f t="shared" ref="M158:M163" si="17">A158</f>
        <v>Fract 70</v>
      </c>
      <c r="N158" s="89">
        <f t="shared" ref="N158:N163" ca="1" si="18">SUM(C158:L158)</f>
        <v>4.4243098555901907</v>
      </c>
    </row>
    <row r="159" spans="1:14" x14ac:dyDescent="0.2">
      <c r="A159" t="str">
        <f t="shared" si="15"/>
        <v>Fract 60</v>
      </c>
      <c r="C159" s="97">
        <f t="shared" ref="C159:L159" ca="1" si="19">C148*B$105</f>
        <v>1.3317032460289646</v>
      </c>
      <c r="D159" s="6">
        <f t="shared" ca="1" si="19"/>
        <v>0.54301502544328362</v>
      </c>
      <c r="E159" s="6">
        <f t="shared" ca="1" si="19"/>
        <v>0</v>
      </c>
      <c r="F159" s="6">
        <f t="shared" ca="1" si="19"/>
        <v>0</v>
      </c>
      <c r="G159" s="6">
        <f t="shared" ca="1" si="19"/>
        <v>0</v>
      </c>
      <c r="H159" s="6">
        <f t="shared" ca="1" si="19"/>
        <v>2.0954203901744735</v>
      </c>
      <c r="I159" s="6">
        <f t="shared" ca="1" si="19"/>
        <v>0</v>
      </c>
      <c r="J159" s="6">
        <f t="shared" ca="1" si="19"/>
        <v>0</v>
      </c>
      <c r="K159" s="6">
        <f t="shared" ca="1" si="19"/>
        <v>2.3214926527445945</v>
      </c>
      <c r="L159" s="98">
        <f t="shared" si="19"/>
        <v>5.9999999999999984E-4</v>
      </c>
      <c r="M159" s="89" t="str">
        <f t="shared" si="17"/>
        <v>Fract 60</v>
      </c>
      <c r="N159" s="89">
        <f t="shared" ca="1" si="18"/>
        <v>6.2922313143913167</v>
      </c>
    </row>
    <row r="160" spans="1:14" x14ac:dyDescent="0.2">
      <c r="A160" t="str">
        <f t="shared" si="15"/>
        <v>Fract 50</v>
      </c>
      <c r="C160" s="97">
        <f t="shared" ref="C160:L161" ca="1" si="20">C149*B$105</f>
        <v>1.8647247329873953</v>
      </c>
      <c r="D160" s="6">
        <f t="shared" ca="1" si="20"/>
        <v>0.17072518521585903</v>
      </c>
      <c r="E160" s="6">
        <f t="shared" ca="1" si="20"/>
        <v>0</v>
      </c>
      <c r="F160" s="6">
        <f t="shared" ca="1" si="20"/>
        <v>0</v>
      </c>
      <c r="G160" s="6">
        <f t="shared" ca="1" si="20"/>
        <v>0</v>
      </c>
      <c r="H160" s="6">
        <f t="shared" ca="1" si="20"/>
        <v>3.1001165291082282</v>
      </c>
      <c r="I160" s="6">
        <f t="shared" ca="1" si="20"/>
        <v>0</v>
      </c>
      <c r="J160" s="6">
        <f t="shared" ca="1" si="20"/>
        <v>0</v>
      </c>
      <c r="K160" s="6">
        <f t="shared" ca="1" si="20"/>
        <v>3.2208282099373862</v>
      </c>
      <c r="L160" s="98">
        <f t="shared" si="20"/>
        <v>4.999999999999999E-4</v>
      </c>
      <c r="M160" s="89" t="str">
        <f t="shared" si="17"/>
        <v>Fract 50</v>
      </c>
      <c r="N160" s="89">
        <f t="shared" ca="1" si="18"/>
        <v>8.3568946572488692</v>
      </c>
    </row>
    <row r="161" spans="1:14" x14ac:dyDescent="0.2">
      <c r="A161" t="str">
        <f t="shared" si="15"/>
        <v>Fract 0</v>
      </c>
      <c r="C161" s="97">
        <v>0</v>
      </c>
      <c r="D161" s="6">
        <v>0</v>
      </c>
      <c r="E161" s="6">
        <v>0</v>
      </c>
      <c r="F161" s="6">
        <v>0</v>
      </c>
      <c r="G161" s="6">
        <v>0</v>
      </c>
      <c r="H161" s="6">
        <v>0</v>
      </c>
      <c r="I161" s="6">
        <v>0</v>
      </c>
      <c r="J161" s="6">
        <v>0</v>
      </c>
      <c r="K161" s="6">
        <v>0</v>
      </c>
      <c r="L161" s="98">
        <f>L151</f>
        <v>0.29999999999999993</v>
      </c>
      <c r="M161" s="89" t="str">
        <f t="shared" si="17"/>
        <v>Fract 0</v>
      </c>
      <c r="N161" s="89">
        <f t="shared" si="18"/>
        <v>0.29999999999999993</v>
      </c>
    </row>
    <row r="162" spans="1:14" x14ac:dyDescent="0.2">
      <c r="A162" t="str">
        <f t="shared" si="15"/>
        <v>Fract 30</v>
      </c>
      <c r="C162" s="97">
        <f t="shared" ref="C162:L162" ca="1" si="21">C151*B$105</f>
        <v>2.3333249575928474</v>
      </c>
      <c r="D162" s="6">
        <f t="shared" ca="1" si="21"/>
        <v>0</v>
      </c>
      <c r="E162" s="6">
        <f t="shared" ca="1" si="21"/>
        <v>0</v>
      </c>
      <c r="F162" s="6">
        <f t="shared" ca="1" si="21"/>
        <v>0</v>
      </c>
      <c r="G162" s="6">
        <f t="shared" ca="1" si="21"/>
        <v>0</v>
      </c>
      <c r="H162" s="6">
        <f t="shared" ca="1" si="21"/>
        <v>5.2675676431241776</v>
      </c>
      <c r="I162" s="6">
        <f t="shared" ca="1" si="21"/>
        <v>0</v>
      </c>
      <c r="J162" s="6">
        <f t="shared" ca="1" si="21"/>
        <v>0</v>
      </c>
      <c r="K162" s="6">
        <f t="shared" ca="1" si="21"/>
        <v>4.7621477272237298</v>
      </c>
      <c r="L162" s="98">
        <f t="shared" si="21"/>
        <v>2.9999999999999992E-4</v>
      </c>
      <c r="M162" s="89" t="str">
        <f t="shared" si="17"/>
        <v>Fract 30</v>
      </c>
      <c r="N162" s="89">
        <f t="shared" ca="1" si="18"/>
        <v>12.363340327940755</v>
      </c>
    </row>
    <row r="163" spans="1:14" ht="12.75" thickBot="1" x14ac:dyDescent="0.25">
      <c r="A163" t="str">
        <f t="shared" si="15"/>
        <v>Fract 10</v>
      </c>
      <c r="C163" s="99">
        <f t="shared" ref="C163:L163" ca="1" si="22">C152*B$105</f>
        <v>2.4259970395991863</v>
      </c>
      <c r="D163" s="100">
        <f t="shared" ca="1" si="22"/>
        <v>0</v>
      </c>
      <c r="E163" s="100">
        <f t="shared" ca="1" si="22"/>
        <v>0</v>
      </c>
      <c r="F163" s="100">
        <f t="shared" ca="1" si="22"/>
        <v>0</v>
      </c>
      <c r="G163" s="100">
        <f t="shared" ca="1" si="22"/>
        <v>0</v>
      </c>
      <c r="H163" s="100">
        <f t="shared" ca="1" si="22"/>
        <v>7.8561799452785248</v>
      </c>
      <c r="I163" s="100">
        <f t="shared" ca="1" si="22"/>
        <v>0</v>
      </c>
      <c r="J163" s="100">
        <f t="shared" ca="1" si="22"/>
        <v>0</v>
      </c>
      <c r="K163" s="100">
        <f t="shared" ca="1" si="22"/>
        <v>6.2818241014032754</v>
      </c>
      <c r="L163" s="101">
        <f t="shared" si="22"/>
        <v>9.9999999999999978E-5</v>
      </c>
      <c r="M163" s="89" t="str">
        <f t="shared" si="17"/>
        <v>Fract 10</v>
      </c>
      <c r="N163" s="89">
        <f t="shared" ca="1" si="18"/>
        <v>16.564101086280989</v>
      </c>
    </row>
    <row r="165" spans="1:14" x14ac:dyDescent="0.2">
      <c r="A165" s="9" t="s">
        <v>161</v>
      </c>
    </row>
    <row r="166" spans="1:14" x14ac:dyDescent="0.2">
      <c r="A166" s="1">
        <v>80</v>
      </c>
    </row>
    <row r="167" spans="1:14" x14ac:dyDescent="0.2">
      <c r="A167" s="1">
        <v>70</v>
      </c>
    </row>
    <row r="168" spans="1:14" x14ac:dyDescent="0.2">
      <c r="A168" s="1">
        <v>60</v>
      </c>
    </row>
    <row r="169" spans="1:14" x14ac:dyDescent="0.2">
      <c r="A169" s="1">
        <v>50</v>
      </c>
    </row>
    <row r="170" spans="1:14" x14ac:dyDescent="0.2">
      <c r="A170" s="1">
        <v>0</v>
      </c>
    </row>
    <row r="171" spans="1:14" x14ac:dyDescent="0.2">
      <c r="A171" s="1">
        <v>30</v>
      </c>
    </row>
    <row r="172" spans="1:14" x14ac:dyDescent="0.2">
      <c r="A172" s="1">
        <v>10</v>
      </c>
    </row>
  </sheetData>
  <phoneticPr fontId="0" type="noConversion"/>
  <printOptions headings="1"/>
  <pageMargins left="0.75" right="0.37" top="0.41" bottom="0.57999999999999996" header="0.3" footer="0.5"/>
  <pageSetup scale="73" fitToHeight="2" orientation="portrait" horizontalDpi="4294967292" r:id="rId1"/>
  <headerFooter alignWithMargins="0">
    <oddFooter>demoportfolio.xls&amp;R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01"/>
  <sheetViews>
    <sheetView workbookViewId="0"/>
  </sheetViews>
  <sheetFormatPr defaultRowHeight="12" x14ac:dyDescent="0.2"/>
  <sheetData>
    <row r="1" spans="1:8" x14ac:dyDescent="0.2">
      <c r="A1" s="2" t="e">
        <f>#REF!</f>
        <v>#REF!</v>
      </c>
      <c r="B1" s="2" t="e">
        <f>#REF!</f>
        <v>#REF!</v>
      </c>
      <c r="C1" s="2" t="e">
        <f>#REF!</f>
        <v>#REF!</v>
      </c>
      <c r="D1" s="2" t="e">
        <f>#REF!</f>
        <v>#REF!</v>
      </c>
      <c r="E1" s="2" t="e">
        <f>#REF!</f>
        <v>#REF!</v>
      </c>
      <c r="F1" s="2" t="e">
        <f>#REF!</f>
        <v>#REF!</v>
      </c>
      <c r="G1" t="s">
        <v>21</v>
      </c>
    </row>
    <row r="2" spans="1:8" x14ac:dyDescent="0.2">
      <c r="A2">
        <v>0</v>
      </c>
      <c r="B2">
        <v>0</v>
      </c>
      <c r="C2">
        <v>2.0010186301295178E-3</v>
      </c>
      <c r="D2">
        <v>0</v>
      </c>
      <c r="E2">
        <v>0</v>
      </c>
      <c r="F2">
        <v>0</v>
      </c>
      <c r="G2">
        <v>-0.17345701158046722</v>
      </c>
      <c r="H2">
        <v>2.0000000949949026E-3</v>
      </c>
    </row>
    <row r="3" spans="1:8" x14ac:dyDescent="0.2">
      <c r="A3">
        <v>0</v>
      </c>
      <c r="B3">
        <v>0</v>
      </c>
      <c r="C3">
        <v>9.3125044430831441E-3</v>
      </c>
      <c r="D3">
        <v>0</v>
      </c>
      <c r="E3">
        <v>0</v>
      </c>
      <c r="F3">
        <v>0</v>
      </c>
      <c r="G3">
        <v>-0.17156529599774575</v>
      </c>
      <c r="H3">
        <v>4.0000001899898052E-3</v>
      </c>
    </row>
    <row r="4" spans="1:8" x14ac:dyDescent="0.2">
      <c r="A4">
        <v>0</v>
      </c>
      <c r="B4">
        <v>0</v>
      </c>
      <c r="C4">
        <v>1.2556052107687787E-2</v>
      </c>
      <c r="D4">
        <v>0</v>
      </c>
      <c r="E4">
        <v>0</v>
      </c>
      <c r="F4">
        <v>0</v>
      </c>
      <c r="G4">
        <v>-0.16967358041502431</v>
      </c>
      <c r="H4">
        <v>6.0000000521540642E-3</v>
      </c>
    </row>
    <row r="5" spans="1:8" x14ac:dyDescent="0.2">
      <c r="A5">
        <v>0</v>
      </c>
      <c r="B5">
        <v>0</v>
      </c>
      <c r="C5">
        <v>1.4409154211623261E-2</v>
      </c>
      <c r="D5">
        <v>0</v>
      </c>
      <c r="E5">
        <v>0</v>
      </c>
      <c r="F5">
        <v>0</v>
      </c>
      <c r="G5">
        <v>-0.16778186483230284</v>
      </c>
      <c r="H5">
        <v>8.0000003799796104E-3</v>
      </c>
    </row>
    <row r="6" spans="1:8" x14ac:dyDescent="0.2">
      <c r="A6">
        <v>0</v>
      </c>
      <c r="B6">
        <v>0</v>
      </c>
      <c r="C6">
        <v>1.6021364691706501E-2</v>
      </c>
      <c r="D6">
        <v>0</v>
      </c>
      <c r="E6">
        <v>0</v>
      </c>
      <c r="F6">
        <v>0</v>
      </c>
      <c r="G6">
        <v>-0.1658901492495814</v>
      </c>
      <c r="H6">
        <v>9.9999997764825821E-3</v>
      </c>
    </row>
    <row r="7" spans="1:8" x14ac:dyDescent="0.2">
      <c r="A7">
        <v>0</v>
      </c>
      <c r="B7">
        <v>0</v>
      </c>
      <c r="C7">
        <v>1.8348886351545007E-2</v>
      </c>
      <c r="D7">
        <v>0</v>
      </c>
      <c r="E7">
        <v>0</v>
      </c>
      <c r="F7">
        <v>0</v>
      </c>
      <c r="G7">
        <v>-0.16399843366685993</v>
      </c>
      <c r="H7">
        <v>1.2000000104308128E-2</v>
      </c>
    </row>
    <row r="8" spans="1:8" x14ac:dyDescent="0.2">
      <c r="A8">
        <v>0</v>
      </c>
      <c r="B8">
        <v>0</v>
      </c>
      <c r="C8">
        <v>2.0464334122747348E-2</v>
      </c>
      <c r="D8">
        <v>0</v>
      </c>
      <c r="E8">
        <v>0</v>
      </c>
      <c r="F8">
        <v>0</v>
      </c>
      <c r="G8">
        <v>-0.16210671808413848</v>
      </c>
      <c r="H8">
        <v>1.4000000432133675E-2</v>
      </c>
    </row>
    <row r="9" spans="1:8" x14ac:dyDescent="0.2">
      <c r="A9">
        <v>0</v>
      </c>
      <c r="B9">
        <v>0</v>
      </c>
      <c r="C9">
        <v>2.1613903742919487E-2</v>
      </c>
      <c r="D9">
        <v>0</v>
      </c>
      <c r="E9">
        <v>0</v>
      </c>
      <c r="F9">
        <v>0</v>
      </c>
      <c r="G9">
        <v>-0.16021500250141701</v>
      </c>
      <c r="H9">
        <v>1.6000000759959221E-2</v>
      </c>
    </row>
    <row r="10" spans="1:8" x14ac:dyDescent="0.2">
      <c r="A10">
        <v>0</v>
      </c>
      <c r="B10">
        <v>0</v>
      </c>
      <c r="C10">
        <v>2.5735100342815804E-2</v>
      </c>
      <c r="D10">
        <v>0</v>
      </c>
      <c r="E10">
        <v>0</v>
      </c>
      <c r="F10">
        <v>0</v>
      </c>
      <c r="G10">
        <v>-0.15832328691869557</v>
      </c>
      <c r="H10">
        <v>1.7999999225139618E-2</v>
      </c>
    </row>
    <row r="11" spans="1:8" x14ac:dyDescent="0.2">
      <c r="A11">
        <v>0</v>
      </c>
      <c r="B11">
        <v>0</v>
      </c>
      <c r="C11">
        <v>3.0746286453550147E-2</v>
      </c>
      <c r="D11">
        <v>0</v>
      </c>
      <c r="E11">
        <v>0</v>
      </c>
      <c r="F11">
        <v>0</v>
      </c>
      <c r="G11">
        <v>-0.1564315713359741</v>
      </c>
      <c r="H11">
        <v>1.9999999552965164E-2</v>
      </c>
    </row>
    <row r="12" spans="1:8" x14ac:dyDescent="0.2">
      <c r="A12">
        <v>0</v>
      </c>
      <c r="B12">
        <v>0</v>
      </c>
      <c r="C12">
        <v>3.2222130905532199E-2</v>
      </c>
      <c r="D12">
        <v>0</v>
      </c>
      <c r="E12">
        <v>0</v>
      </c>
      <c r="F12">
        <v>0</v>
      </c>
      <c r="G12">
        <v>-0.15453985575325263</v>
      </c>
      <c r="H12">
        <v>2.199999988079071E-2</v>
      </c>
    </row>
    <row r="13" spans="1:8" x14ac:dyDescent="0.2">
      <c r="A13">
        <v>0</v>
      </c>
      <c r="B13">
        <v>0</v>
      </c>
      <c r="C13">
        <v>3.4073984236699079E-2</v>
      </c>
      <c r="D13">
        <v>0</v>
      </c>
      <c r="E13">
        <v>0</v>
      </c>
      <c r="F13">
        <v>0</v>
      </c>
      <c r="G13">
        <v>-0.15264814017053119</v>
      </c>
      <c r="H13">
        <v>2.4000000208616257E-2</v>
      </c>
    </row>
    <row r="14" spans="1:8" x14ac:dyDescent="0.2">
      <c r="A14">
        <v>2.3456674869150361E-3</v>
      </c>
      <c r="B14">
        <v>0</v>
      </c>
      <c r="C14">
        <v>3.4351394949331898E-2</v>
      </c>
      <c r="D14">
        <v>0</v>
      </c>
      <c r="E14">
        <v>0</v>
      </c>
      <c r="F14">
        <v>0</v>
      </c>
      <c r="G14">
        <v>-0.15075642458780975</v>
      </c>
      <c r="H14">
        <v>2.6000000536441803E-2</v>
      </c>
    </row>
    <row r="15" spans="1:8" x14ac:dyDescent="0.2">
      <c r="A15">
        <v>3.4851542045455713E-3</v>
      </c>
      <c r="B15">
        <v>0</v>
      </c>
      <c r="C15">
        <v>3.4628805661964718E-2</v>
      </c>
      <c r="D15">
        <v>0</v>
      </c>
      <c r="E15">
        <v>0</v>
      </c>
      <c r="F15">
        <v>0</v>
      </c>
      <c r="G15">
        <v>-0.14886470900508827</v>
      </c>
      <c r="H15">
        <v>2.8000000864267349E-2</v>
      </c>
    </row>
    <row r="16" spans="1:8" x14ac:dyDescent="0.2">
      <c r="A16">
        <v>8.4190624778662099E-3</v>
      </c>
      <c r="B16">
        <v>0</v>
      </c>
      <c r="C16">
        <v>3.4906216374597537E-2</v>
      </c>
      <c r="D16">
        <v>0</v>
      </c>
      <c r="E16">
        <v>0</v>
      </c>
      <c r="F16">
        <v>0</v>
      </c>
      <c r="G16">
        <v>-0.1469729934223668</v>
      </c>
      <c r="H16">
        <v>2.9999999329447746E-2</v>
      </c>
    </row>
    <row r="17" spans="1:8" x14ac:dyDescent="0.2">
      <c r="A17">
        <v>1.0655440225018402E-2</v>
      </c>
      <c r="B17">
        <v>0</v>
      </c>
      <c r="C17">
        <v>3.5183627087230357E-2</v>
      </c>
      <c r="D17">
        <v>0</v>
      </c>
      <c r="E17">
        <v>0</v>
      </c>
      <c r="F17">
        <v>0</v>
      </c>
      <c r="G17">
        <v>-0.14508127783964536</v>
      </c>
      <c r="H17">
        <v>3.2000001519918442E-2</v>
      </c>
    </row>
    <row r="18" spans="1:8" x14ac:dyDescent="0.2">
      <c r="A18">
        <v>1.1980414294017524E-2</v>
      </c>
      <c r="B18">
        <v>0</v>
      </c>
      <c r="C18">
        <v>3.5461037799863177E-2</v>
      </c>
      <c r="D18">
        <v>0</v>
      </c>
      <c r="E18">
        <v>0</v>
      </c>
      <c r="F18">
        <v>0</v>
      </c>
      <c r="G18">
        <v>-0.14318956225692389</v>
      </c>
      <c r="H18">
        <v>3.4000001847743988E-2</v>
      </c>
    </row>
    <row r="19" spans="1:8" x14ac:dyDescent="0.2">
      <c r="A19">
        <v>1.5573483996489928E-2</v>
      </c>
      <c r="B19">
        <v>0</v>
      </c>
      <c r="C19">
        <v>3.5738448512495989E-2</v>
      </c>
      <c r="D19">
        <v>0</v>
      </c>
      <c r="E19">
        <v>0</v>
      </c>
      <c r="F19">
        <v>0</v>
      </c>
      <c r="G19">
        <v>-0.14129784667420245</v>
      </c>
      <c r="H19">
        <v>3.5999998450279236E-2</v>
      </c>
    </row>
    <row r="20" spans="1:8" x14ac:dyDescent="0.2">
      <c r="A20">
        <v>2.2123156636885861E-2</v>
      </c>
      <c r="B20">
        <v>0</v>
      </c>
      <c r="C20">
        <v>3.6139118281146826E-2</v>
      </c>
      <c r="D20">
        <v>0</v>
      </c>
      <c r="E20">
        <v>0</v>
      </c>
      <c r="F20">
        <v>0</v>
      </c>
      <c r="G20">
        <v>-0.13940613109148098</v>
      </c>
      <c r="H20">
        <v>3.7999998778104782E-2</v>
      </c>
    </row>
    <row r="21" spans="1:8" x14ac:dyDescent="0.2">
      <c r="A21">
        <v>2.327519422716243E-2</v>
      </c>
      <c r="B21">
        <v>0</v>
      </c>
      <c r="C21">
        <v>3.8387536889289864E-2</v>
      </c>
      <c r="D21">
        <v>0</v>
      </c>
      <c r="E21">
        <v>0</v>
      </c>
      <c r="F21">
        <v>0</v>
      </c>
      <c r="G21">
        <v>-0.13751441550875954</v>
      </c>
      <c r="H21">
        <v>3.9999999105930328E-2</v>
      </c>
    </row>
    <row r="22" spans="1:8" x14ac:dyDescent="0.2">
      <c r="A22">
        <v>2.9231481104343524E-2</v>
      </c>
      <c r="B22">
        <v>0</v>
      </c>
      <c r="C22">
        <v>4.0105483951678816E-2</v>
      </c>
      <c r="D22">
        <v>0</v>
      </c>
      <c r="E22">
        <v>0</v>
      </c>
      <c r="F22">
        <v>0</v>
      </c>
      <c r="G22">
        <v>-0.13562269992603807</v>
      </c>
      <c r="H22">
        <v>4.1999999433755875E-2</v>
      </c>
    </row>
    <row r="23" spans="1:8" x14ac:dyDescent="0.2">
      <c r="A23">
        <v>3.9509850023774828E-2</v>
      </c>
      <c r="B23">
        <v>0</v>
      </c>
      <c r="C23">
        <v>4.4001393861376879E-2</v>
      </c>
      <c r="D23">
        <v>0</v>
      </c>
      <c r="E23">
        <v>0</v>
      </c>
      <c r="F23">
        <v>0</v>
      </c>
      <c r="G23">
        <v>-0.13373098434331659</v>
      </c>
      <c r="H23">
        <v>4.3999999761581421E-2</v>
      </c>
    </row>
    <row r="24" spans="1:8" x14ac:dyDescent="0.2">
      <c r="A24">
        <v>4.093197473065429E-2</v>
      </c>
      <c r="B24">
        <v>0</v>
      </c>
      <c r="C24">
        <v>4.4415924398061184E-2</v>
      </c>
      <c r="D24">
        <v>0</v>
      </c>
      <c r="E24">
        <v>4.8612670909138171E-3</v>
      </c>
      <c r="F24">
        <v>0</v>
      </c>
      <c r="G24">
        <v>-0.13183926876059515</v>
      </c>
      <c r="H24">
        <v>4.6000000089406967E-2</v>
      </c>
    </row>
    <row r="25" spans="1:8" x14ac:dyDescent="0.2">
      <c r="A25">
        <v>4.2356198999768169E-2</v>
      </c>
      <c r="B25">
        <v>0</v>
      </c>
      <c r="C25">
        <v>4.4830454934745488E-2</v>
      </c>
      <c r="D25">
        <v>0</v>
      </c>
      <c r="E25">
        <v>7.5782951412402648E-3</v>
      </c>
      <c r="F25">
        <v>0</v>
      </c>
      <c r="G25">
        <v>-0.12994755317787371</v>
      </c>
      <c r="H25">
        <v>4.8000000417232513E-2</v>
      </c>
    </row>
    <row r="26" spans="1:8" x14ac:dyDescent="0.2">
      <c r="A26">
        <v>4.4356409247937635E-2</v>
      </c>
      <c r="B26">
        <v>0</v>
      </c>
      <c r="C26">
        <v>4.5244985471429792E-2</v>
      </c>
      <c r="D26">
        <v>2.4399305690046922E-3</v>
      </c>
      <c r="E26">
        <v>9.3321798312778984E-3</v>
      </c>
      <c r="F26">
        <v>0</v>
      </c>
      <c r="G26">
        <v>-0.12805583759515224</v>
      </c>
      <c r="H26">
        <v>5.000000074505806E-2</v>
      </c>
    </row>
    <row r="27" spans="1:8" x14ac:dyDescent="0.2">
      <c r="A27">
        <v>4.4910011830358212E-2</v>
      </c>
      <c r="B27">
        <v>0</v>
      </c>
      <c r="C27">
        <v>4.5659516008114104E-2</v>
      </c>
      <c r="D27">
        <v>4.2981240268651364E-3</v>
      </c>
      <c r="E27">
        <v>1.2683308391017499E-2</v>
      </c>
      <c r="F27">
        <v>0</v>
      </c>
      <c r="G27">
        <v>-0.12616412201243077</v>
      </c>
      <c r="H27">
        <v>5.2000001072883606E-2</v>
      </c>
    </row>
    <row r="28" spans="1:8" x14ac:dyDescent="0.2">
      <c r="A28">
        <v>4.5463614412778783E-2</v>
      </c>
      <c r="B28">
        <v>0</v>
      </c>
      <c r="C28">
        <v>4.6447626359301192E-2</v>
      </c>
      <c r="D28">
        <v>6.0470914551516248E-3</v>
      </c>
      <c r="E28">
        <v>1.3847376278927999E-2</v>
      </c>
      <c r="F28">
        <v>0</v>
      </c>
      <c r="G28">
        <v>-0.12427240642970933</v>
      </c>
      <c r="H28">
        <v>5.4000001400709152E-2</v>
      </c>
    </row>
    <row r="29" spans="1:8" x14ac:dyDescent="0.2">
      <c r="A29">
        <v>4.6027902977161243E-2</v>
      </c>
      <c r="B29">
        <v>0</v>
      </c>
      <c r="C29">
        <v>4.9039536317708111E-2</v>
      </c>
      <c r="D29">
        <v>7.2007435373241981E-3</v>
      </c>
      <c r="E29">
        <v>1.5022932367706661E-2</v>
      </c>
      <c r="F29">
        <v>0</v>
      </c>
      <c r="G29">
        <v>-0.12238069084698786</v>
      </c>
      <c r="H29">
        <v>5.6000001728534698E-2</v>
      </c>
    </row>
    <row r="30" spans="1:8" x14ac:dyDescent="0.2">
      <c r="A30">
        <v>4.6925108950408002E-2</v>
      </c>
      <c r="B30">
        <v>0</v>
      </c>
      <c r="C30">
        <v>5.0355231872125629E-2</v>
      </c>
      <c r="D30">
        <v>8.9687340428599473E-3</v>
      </c>
      <c r="E30">
        <v>1.7722331189676945E-2</v>
      </c>
      <c r="F30">
        <v>0</v>
      </c>
      <c r="G30">
        <v>-0.12048897526426641</v>
      </c>
      <c r="H30">
        <v>5.7999998331069946E-2</v>
      </c>
    </row>
    <row r="31" spans="1:8" x14ac:dyDescent="0.2">
      <c r="A31">
        <v>4.7822314923654768E-2</v>
      </c>
      <c r="B31">
        <v>0</v>
      </c>
      <c r="C31">
        <v>5.090306822555269E-2</v>
      </c>
      <c r="D31">
        <v>1.1195590542433267E-2</v>
      </c>
      <c r="E31">
        <v>2.0258544327955624E-2</v>
      </c>
      <c r="F31">
        <v>0</v>
      </c>
      <c r="G31">
        <v>-0.11859725968154494</v>
      </c>
      <c r="H31">
        <v>5.9999998658895493E-2</v>
      </c>
    </row>
    <row r="32" spans="1:8" x14ac:dyDescent="0.2">
      <c r="A32">
        <v>4.8448699782092403E-2</v>
      </c>
      <c r="B32">
        <v>0</v>
      </c>
      <c r="C32">
        <v>5.1450904578979752E-2</v>
      </c>
      <c r="D32">
        <v>1.236684248096577E-2</v>
      </c>
      <c r="E32">
        <v>2.1306845665868279E-2</v>
      </c>
      <c r="F32">
        <v>0</v>
      </c>
      <c r="G32">
        <v>-0.11670554409882349</v>
      </c>
      <c r="H32">
        <v>6.1999998986721039E-2</v>
      </c>
    </row>
    <row r="33" spans="1:8" x14ac:dyDescent="0.2">
      <c r="A33">
        <v>4.9008205399680246E-2</v>
      </c>
      <c r="B33">
        <v>0</v>
      </c>
      <c r="C33">
        <v>5.1998740932406806E-2</v>
      </c>
      <c r="D33">
        <v>1.3037226268384966E-2</v>
      </c>
      <c r="E33">
        <v>2.4142495176388449E-2</v>
      </c>
      <c r="F33">
        <v>0</v>
      </c>
      <c r="G33">
        <v>-0.11481382851610203</v>
      </c>
      <c r="H33">
        <v>6.4000003039836884E-2</v>
      </c>
    </row>
    <row r="34" spans="1:8" x14ac:dyDescent="0.2">
      <c r="A34">
        <v>4.9567711017268097E-2</v>
      </c>
      <c r="B34">
        <v>0</v>
      </c>
      <c r="C34">
        <v>5.3263737231842696E-2</v>
      </c>
      <c r="D34">
        <v>1.3707610055804162E-2</v>
      </c>
      <c r="E34">
        <v>2.5838652679267712E-2</v>
      </c>
      <c r="F34">
        <v>0</v>
      </c>
      <c r="G34">
        <v>-0.11292211293338057</v>
      </c>
      <c r="H34">
        <v>6.5999999642372131E-2</v>
      </c>
    </row>
    <row r="35" spans="1:8" x14ac:dyDescent="0.2">
      <c r="A35">
        <v>5.0506922304822378E-2</v>
      </c>
      <c r="B35">
        <v>0</v>
      </c>
      <c r="C35">
        <v>5.5125012807284206E-2</v>
      </c>
      <c r="D35">
        <v>1.7624412360609115E-2</v>
      </c>
      <c r="E35">
        <v>2.7100904591759265E-2</v>
      </c>
      <c r="F35">
        <v>0</v>
      </c>
      <c r="G35">
        <v>-0.11103039735065912</v>
      </c>
      <c r="H35">
        <v>6.8000003695487976E-2</v>
      </c>
    </row>
    <row r="36" spans="1:8" x14ac:dyDescent="0.2">
      <c r="A36">
        <v>5.2680588347234054E-2</v>
      </c>
      <c r="B36">
        <v>0</v>
      </c>
      <c r="C36">
        <v>5.7964377161706708E-2</v>
      </c>
      <c r="D36">
        <v>2.4910317454002198E-2</v>
      </c>
      <c r="E36">
        <v>2.9582326501647674E-2</v>
      </c>
      <c r="F36">
        <v>0</v>
      </c>
      <c r="G36">
        <v>-0.10913868176793766</v>
      </c>
      <c r="H36">
        <v>7.0000000298023224E-2</v>
      </c>
    </row>
    <row r="37" spans="1:8" x14ac:dyDescent="0.2">
      <c r="A37">
        <v>5.5554756067349803E-2</v>
      </c>
      <c r="B37">
        <v>0</v>
      </c>
      <c r="C37">
        <v>5.8426021461670079E-2</v>
      </c>
      <c r="D37">
        <v>2.637682903946164E-2</v>
      </c>
      <c r="E37">
        <v>3.4068311982307267E-2</v>
      </c>
      <c r="F37">
        <v>0</v>
      </c>
      <c r="G37">
        <v>-0.1072469661852162</v>
      </c>
      <c r="H37">
        <v>7.1999996900558472E-2</v>
      </c>
    </row>
    <row r="38" spans="1:8" x14ac:dyDescent="0.2">
      <c r="A38">
        <v>5.7511911056383522E-2</v>
      </c>
      <c r="B38">
        <v>0</v>
      </c>
      <c r="C38">
        <v>5.8857318483344447E-2</v>
      </c>
      <c r="D38">
        <v>2.7319472989173546E-2</v>
      </c>
      <c r="E38">
        <v>3.6368642563790014E-2</v>
      </c>
      <c r="F38">
        <v>0</v>
      </c>
      <c r="G38">
        <v>-0.10535525060249475</v>
      </c>
      <c r="H38">
        <v>7.4000000953674316E-2</v>
      </c>
    </row>
    <row r="39" spans="1:8" x14ac:dyDescent="0.2">
      <c r="A39">
        <v>6.0227194004746534E-2</v>
      </c>
      <c r="B39">
        <v>0</v>
      </c>
      <c r="C39">
        <v>5.9288615505018821E-2</v>
      </c>
      <c r="D39">
        <v>3.0283716077468388E-2</v>
      </c>
      <c r="E39">
        <v>3.7019199378574376E-2</v>
      </c>
      <c r="F39">
        <v>0</v>
      </c>
      <c r="G39">
        <v>-0.10346353501977329</v>
      </c>
      <c r="H39">
        <v>7.5999997556209564E-2</v>
      </c>
    </row>
    <row r="40" spans="1:8" x14ac:dyDescent="0.2">
      <c r="A40">
        <v>6.2337763823135925E-2</v>
      </c>
      <c r="B40">
        <v>0</v>
      </c>
      <c r="C40">
        <v>5.9719912526693196E-2</v>
      </c>
      <c r="D40">
        <v>3.1354039371623336E-2</v>
      </c>
      <c r="E40">
        <v>3.7669756193358744E-2</v>
      </c>
      <c r="F40">
        <v>0</v>
      </c>
      <c r="G40">
        <v>-0.10157181943705182</v>
      </c>
      <c r="H40">
        <v>7.8000001609325409E-2</v>
      </c>
    </row>
    <row r="41" spans="1:8" x14ac:dyDescent="0.2">
      <c r="A41">
        <v>6.3847008142884076E-2</v>
      </c>
      <c r="B41">
        <v>0</v>
      </c>
      <c r="C41">
        <v>6.2487195928891695E-2</v>
      </c>
      <c r="D41">
        <v>3.3154598707893349E-2</v>
      </c>
      <c r="E41">
        <v>4.3382147717751882E-2</v>
      </c>
      <c r="F41">
        <v>0</v>
      </c>
      <c r="G41">
        <v>-9.9680103854330362E-2</v>
      </c>
      <c r="H41">
        <v>7.9999998211860657E-2</v>
      </c>
    </row>
    <row r="42" spans="1:8" x14ac:dyDescent="0.2">
      <c r="A42">
        <v>6.6375612279887586E-2</v>
      </c>
      <c r="B42">
        <v>0</v>
      </c>
      <c r="C42">
        <v>6.4697366203000511E-2</v>
      </c>
      <c r="D42">
        <v>3.6770657484554166E-2</v>
      </c>
      <c r="E42">
        <v>5.1801205873299554E-2</v>
      </c>
      <c r="F42">
        <v>0</v>
      </c>
      <c r="G42">
        <v>-9.7788388271608906E-2</v>
      </c>
      <c r="H42">
        <v>8.2000002264976501E-2</v>
      </c>
    </row>
    <row r="43" spans="1:8" x14ac:dyDescent="0.2">
      <c r="A43">
        <v>6.70425826138457E-2</v>
      </c>
      <c r="B43">
        <v>0</v>
      </c>
      <c r="C43">
        <v>7.018489699948674E-2</v>
      </c>
      <c r="D43">
        <v>3.81335526667958E-2</v>
      </c>
      <c r="E43">
        <v>5.4650283640968134E-2</v>
      </c>
      <c r="F43">
        <v>0</v>
      </c>
      <c r="G43">
        <v>-9.5896672688887449E-2</v>
      </c>
      <c r="H43">
        <v>8.3999998867511749E-2</v>
      </c>
    </row>
    <row r="44" spans="1:8" x14ac:dyDescent="0.2">
      <c r="A44">
        <v>6.7709552947803814E-2</v>
      </c>
      <c r="B44">
        <v>0</v>
      </c>
      <c r="C44">
        <v>7.1836635789956582E-2</v>
      </c>
      <c r="D44">
        <v>3.863803665671315E-2</v>
      </c>
      <c r="E44">
        <v>5.5466346236912149E-2</v>
      </c>
      <c r="F44">
        <v>0</v>
      </c>
      <c r="G44">
        <v>-9.4004957106165993E-2</v>
      </c>
      <c r="H44">
        <v>8.6000002920627594E-2</v>
      </c>
    </row>
    <row r="45" spans="1:8" x14ac:dyDescent="0.2">
      <c r="A45">
        <v>6.9866223562828497E-2</v>
      </c>
      <c r="B45">
        <v>0</v>
      </c>
      <c r="C45">
        <v>7.2596499975804224E-2</v>
      </c>
      <c r="D45">
        <v>3.9142520646630492E-2</v>
      </c>
      <c r="E45">
        <v>5.7252277230252523E-2</v>
      </c>
      <c r="F45">
        <v>0</v>
      </c>
      <c r="G45">
        <v>-9.2113241523444536E-2</v>
      </c>
      <c r="H45">
        <v>8.7999999523162842E-2</v>
      </c>
    </row>
    <row r="46" spans="1:8" x14ac:dyDescent="0.2">
      <c r="A46">
        <v>7.1227111551446773E-2</v>
      </c>
      <c r="B46">
        <v>0</v>
      </c>
      <c r="C46">
        <v>7.3258473936677754E-2</v>
      </c>
      <c r="D46">
        <v>3.9647004636547842E-2</v>
      </c>
      <c r="E46">
        <v>6.1594334557399107E-2</v>
      </c>
      <c r="F46">
        <v>0</v>
      </c>
      <c r="G46">
        <v>-9.022152594072308E-2</v>
      </c>
      <c r="H46">
        <v>9.0000003576278687E-2</v>
      </c>
    </row>
    <row r="47" spans="1:8" x14ac:dyDescent="0.2">
      <c r="A47">
        <v>7.2095656564057004E-2</v>
      </c>
      <c r="B47">
        <v>0</v>
      </c>
      <c r="C47">
        <v>7.3920447897551297E-2</v>
      </c>
      <c r="D47">
        <v>4.0475787078290845E-2</v>
      </c>
      <c r="E47">
        <v>6.7128380542487001E-2</v>
      </c>
      <c r="F47">
        <v>0</v>
      </c>
      <c r="G47">
        <v>-8.8329810358001623E-2</v>
      </c>
      <c r="H47">
        <v>9.2000000178813934E-2</v>
      </c>
    </row>
    <row r="48" spans="1:8" x14ac:dyDescent="0.2">
      <c r="A48">
        <v>7.2337437289008377E-2</v>
      </c>
      <c r="B48">
        <v>0</v>
      </c>
      <c r="C48">
        <v>7.6731746922195213E-2</v>
      </c>
      <c r="D48">
        <v>4.2028328105090634E-2</v>
      </c>
      <c r="E48">
        <v>6.9566804201539753E-2</v>
      </c>
      <c r="F48">
        <v>0</v>
      </c>
      <c r="G48">
        <v>-8.6438094775280166E-2</v>
      </c>
      <c r="H48">
        <v>9.3999996781349182E-2</v>
      </c>
    </row>
    <row r="49" spans="1:8" x14ac:dyDescent="0.2">
      <c r="A49">
        <v>7.2579218013959737E-2</v>
      </c>
      <c r="B49">
        <v>0</v>
      </c>
      <c r="C49">
        <v>7.982509718825255E-2</v>
      </c>
      <c r="D49">
        <v>4.2773478460256129E-2</v>
      </c>
      <c r="E49">
        <v>7.1126110381755925E-2</v>
      </c>
      <c r="F49">
        <v>0</v>
      </c>
      <c r="G49">
        <v>-8.454637919255871E-2</v>
      </c>
      <c r="H49">
        <v>9.6000000834465027E-2</v>
      </c>
    </row>
    <row r="50" spans="1:8" x14ac:dyDescent="0.2">
      <c r="A50">
        <v>7.2820998738911097E-2</v>
      </c>
      <c r="B50">
        <v>0</v>
      </c>
      <c r="C50">
        <v>8.0641173407103514E-2</v>
      </c>
      <c r="D50">
        <v>4.3518628815421623E-2</v>
      </c>
      <c r="E50">
        <v>7.388419695771721E-2</v>
      </c>
      <c r="F50">
        <v>0</v>
      </c>
      <c r="G50">
        <v>-8.2654663609837253E-2</v>
      </c>
      <c r="H50">
        <v>9.7999997437000275E-2</v>
      </c>
    </row>
    <row r="51" spans="1:8" x14ac:dyDescent="0.2">
      <c r="A51">
        <v>7.3062779463862457E-2</v>
      </c>
      <c r="B51">
        <v>0</v>
      </c>
      <c r="C51">
        <v>8.1325440220998552E-2</v>
      </c>
      <c r="D51">
        <v>4.6216222673280648E-2</v>
      </c>
      <c r="E51">
        <v>8.2123647258268317E-2</v>
      </c>
      <c r="F51">
        <v>0</v>
      </c>
      <c r="G51">
        <v>-8.0762948027115783E-2</v>
      </c>
      <c r="H51">
        <v>0.10000000149011612</v>
      </c>
    </row>
    <row r="52" spans="1:8" x14ac:dyDescent="0.2">
      <c r="A52">
        <v>7.3304560188813817E-2</v>
      </c>
      <c r="B52">
        <v>0</v>
      </c>
      <c r="C52">
        <v>8.206605483691741E-2</v>
      </c>
      <c r="D52">
        <v>4.8800317886618129E-2</v>
      </c>
      <c r="E52">
        <v>8.30925951334857E-2</v>
      </c>
      <c r="F52">
        <v>0</v>
      </c>
      <c r="G52">
        <v>-7.8871232444394326E-2</v>
      </c>
      <c r="H52">
        <v>0.10199999809265137</v>
      </c>
    </row>
    <row r="53" spans="1:8" x14ac:dyDescent="0.2">
      <c r="A53">
        <v>7.354634091376519E-2</v>
      </c>
      <c r="B53">
        <v>0</v>
      </c>
      <c r="C53">
        <v>8.5711807392851766E-2</v>
      </c>
      <c r="D53">
        <v>5.2169852793020971E-2</v>
      </c>
      <c r="E53">
        <v>8.4908493808906124E-2</v>
      </c>
      <c r="F53">
        <v>0</v>
      </c>
      <c r="G53">
        <v>-7.697951686167287E-2</v>
      </c>
      <c r="H53">
        <v>0.10400000214576721</v>
      </c>
    </row>
    <row r="54" spans="1:8" x14ac:dyDescent="0.2">
      <c r="A54">
        <v>7.378812163871655E-2</v>
      </c>
      <c r="B54">
        <v>0</v>
      </c>
      <c r="C54">
        <v>8.8800750919057883E-2</v>
      </c>
      <c r="D54">
        <v>5.6987700958594179E-2</v>
      </c>
      <c r="E54">
        <v>8.8929335155962116E-2</v>
      </c>
      <c r="F54">
        <v>0</v>
      </c>
      <c r="G54">
        <v>-7.5087801278951413E-2</v>
      </c>
      <c r="H54">
        <v>0.10599999874830246</v>
      </c>
    </row>
    <row r="55" spans="1:8" x14ac:dyDescent="0.2">
      <c r="A55">
        <v>7.4267422273408767E-2</v>
      </c>
      <c r="B55">
        <v>0</v>
      </c>
      <c r="C55">
        <v>9.0794718177426736E-2</v>
      </c>
      <c r="D55">
        <v>5.9725499082573442E-2</v>
      </c>
      <c r="E55">
        <v>9.01011531577353E-2</v>
      </c>
      <c r="F55">
        <v>0</v>
      </c>
      <c r="G55">
        <v>-7.3196085696229957E-2</v>
      </c>
      <c r="H55">
        <v>0.1080000028014183</v>
      </c>
    </row>
    <row r="56" spans="1:8" x14ac:dyDescent="0.2">
      <c r="A56">
        <v>7.6974313781019682E-2</v>
      </c>
      <c r="B56">
        <v>0</v>
      </c>
      <c r="C56">
        <v>9.1838477423120443E-2</v>
      </c>
      <c r="D56">
        <v>6.3099995677601786E-2</v>
      </c>
      <c r="E56">
        <v>9.032087579425753E-2</v>
      </c>
      <c r="F56">
        <v>0</v>
      </c>
      <c r="G56">
        <v>-7.13043701135085E-2</v>
      </c>
      <c r="H56">
        <v>0.10999999940395355</v>
      </c>
    </row>
    <row r="57" spans="1:8" x14ac:dyDescent="0.2">
      <c r="A57">
        <v>8.238441313058191E-2</v>
      </c>
      <c r="B57">
        <v>0</v>
      </c>
      <c r="C57">
        <v>9.2823391795295737E-2</v>
      </c>
      <c r="D57">
        <v>6.4203107037964946E-2</v>
      </c>
      <c r="E57">
        <v>9.0540598430779773E-2</v>
      </c>
      <c r="F57">
        <v>0</v>
      </c>
      <c r="G57">
        <v>-6.9412654530787044E-2</v>
      </c>
      <c r="H57">
        <v>0.1120000034570694</v>
      </c>
    </row>
    <row r="58" spans="1:8" x14ac:dyDescent="0.2">
      <c r="A58">
        <v>8.3712393688158554E-2</v>
      </c>
      <c r="B58">
        <v>0</v>
      </c>
      <c r="C58">
        <v>9.3797532654658011E-2</v>
      </c>
      <c r="D58">
        <v>6.4838478726793422E-2</v>
      </c>
      <c r="E58">
        <v>9.0760321067302016E-2</v>
      </c>
      <c r="F58">
        <v>0</v>
      </c>
      <c r="G58">
        <v>-6.7520938948065587E-2</v>
      </c>
      <c r="H58">
        <v>0.11400000005960464</v>
      </c>
    </row>
    <row r="59" spans="1:8" x14ac:dyDescent="0.2">
      <c r="A59">
        <v>8.6530488342013406E-2</v>
      </c>
      <c r="B59">
        <v>0</v>
      </c>
      <c r="C59">
        <v>9.4623872290145419E-2</v>
      </c>
      <c r="D59">
        <v>6.5473850415621898E-2</v>
      </c>
      <c r="E59">
        <v>9.0980043703824259E-2</v>
      </c>
      <c r="F59">
        <v>0</v>
      </c>
      <c r="G59">
        <v>-6.562922336534413E-2</v>
      </c>
      <c r="H59">
        <v>0.11599999666213989</v>
      </c>
    </row>
    <row r="60" spans="1:8" x14ac:dyDescent="0.2">
      <c r="A60">
        <v>9.1069790142468257E-2</v>
      </c>
      <c r="B60">
        <v>0</v>
      </c>
      <c r="C60">
        <v>9.5411433452149322E-2</v>
      </c>
      <c r="D60">
        <v>6.6629511610223374E-2</v>
      </c>
      <c r="E60">
        <v>9.1199766340346489E-2</v>
      </c>
      <c r="F60">
        <v>0</v>
      </c>
      <c r="G60">
        <v>-6.3737507782622674E-2</v>
      </c>
      <c r="H60">
        <v>0.11800000071525574</v>
      </c>
    </row>
    <row r="61" spans="1:8" x14ac:dyDescent="0.2">
      <c r="A61">
        <v>9.5437742281133039E-2</v>
      </c>
      <c r="B61">
        <v>0</v>
      </c>
      <c r="C61">
        <v>9.6180484967403529E-2</v>
      </c>
      <c r="D61">
        <v>6.920278818871102E-2</v>
      </c>
      <c r="E61">
        <v>9.1419488976868732E-2</v>
      </c>
      <c r="F61">
        <v>0</v>
      </c>
      <c r="G61">
        <v>-6.1845792199901203E-2</v>
      </c>
      <c r="H61">
        <v>0.11999999731779099</v>
      </c>
    </row>
    <row r="62" spans="1:8" x14ac:dyDescent="0.2">
      <c r="A62">
        <v>9.9509102173874417E-2</v>
      </c>
      <c r="B62">
        <v>0</v>
      </c>
      <c r="C62">
        <v>9.6894790176757423E-2</v>
      </c>
      <c r="D62">
        <v>7.4090852238524171E-2</v>
      </c>
      <c r="E62">
        <v>9.1639211613390975E-2</v>
      </c>
      <c r="F62">
        <v>0</v>
      </c>
      <c r="G62">
        <v>-5.9954076617179747E-2</v>
      </c>
      <c r="H62">
        <v>0.12200000137090683</v>
      </c>
    </row>
    <row r="63" spans="1:8" x14ac:dyDescent="0.2">
      <c r="A63">
        <v>0.10161182249151202</v>
      </c>
      <c r="B63">
        <v>0</v>
      </c>
      <c r="C63">
        <v>9.7609095386111316E-2</v>
      </c>
      <c r="D63">
        <v>7.4866016485241313E-2</v>
      </c>
      <c r="E63">
        <v>9.1858934249913204E-2</v>
      </c>
      <c r="F63">
        <v>0</v>
      </c>
      <c r="G63">
        <v>-5.806236103445829E-2</v>
      </c>
      <c r="H63">
        <v>0.12399999797344208</v>
      </c>
    </row>
    <row r="64" spans="1:8" x14ac:dyDescent="0.2">
      <c r="A64">
        <v>0.10491913923460221</v>
      </c>
      <c r="B64">
        <v>0</v>
      </c>
      <c r="C64">
        <v>9.8780933781416974E-2</v>
      </c>
      <c r="D64">
        <v>7.5641180731958468E-2</v>
      </c>
      <c r="E64">
        <v>9.4155068784893936E-2</v>
      </c>
      <c r="F64">
        <v>0</v>
      </c>
      <c r="G64">
        <v>-5.6170645451736834E-2</v>
      </c>
      <c r="H64">
        <v>0.12600000202655792</v>
      </c>
    </row>
    <row r="65" spans="1:8" x14ac:dyDescent="0.2">
      <c r="A65">
        <v>0.10696476714172493</v>
      </c>
      <c r="B65">
        <v>0</v>
      </c>
      <c r="C65">
        <v>0.10074965158850567</v>
      </c>
      <c r="D65">
        <v>7.8321087312998708E-2</v>
      </c>
      <c r="E65">
        <v>9.9208807289899226E-2</v>
      </c>
      <c r="F65">
        <v>0</v>
      </c>
      <c r="G65">
        <v>-5.4278929869015377E-2</v>
      </c>
      <c r="H65">
        <v>0.12800000607967377</v>
      </c>
    </row>
    <row r="66" spans="1:8" x14ac:dyDescent="0.2">
      <c r="A66">
        <v>0.10819185314049125</v>
      </c>
      <c r="B66">
        <v>0</v>
      </c>
      <c r="C66">
        <v>0.10303264028243989</v>
      </c>
      <c r="D66">
        <v>8.0140365300205241E-2</v>
      </c>
      <c r="E66">
        <v>0.10167787770269988</v>
      </c>
      <c r="F66">
        <v>0</v>
      </c>
      <c r="G66">
        <v>-5.2387214286293921E-2</v>
      </c>
      <c r="H66">
        <v>0.12999999523162842</v>
      </c>
    </row>
    <row r="67" spans="1:8" x14ac:dyDescent="0.2">
      <c r="A67">
        <v>0.10866661823480465</v>
      </c>
      <c r="B67">
        <v>0</v>
      </c>
      <c r="C67">
        <v>0.10437608039535809</v>
      </c>
      <c r="D67">
        <v>8.1098442760059036E-2</v>
      </c>
      <c r="E67">
        <v>0.10378969883636223</v>
      </c>
      <c r="F67">
        <v>0</v>
      </c>
      <c r="G67">
        <v>-5.0495498703572464E-2</v>
      </c>
      <c r="H67">
        <v>0.13199999928474426</v>
      </c>
    </row>
    <row r="68" spans="1:8" x14ac:dyDescent="0.2">
      <c r="A68">
        <v>0.10914138332911805</v>
      </c>
      <c r="B68">
        <v>0</v>
      </c>
      <c r="C68">
        <v>0.10509737564493296</v>
      </c>
      <c r="D68">
        <v>8.212233269209758E-2</v>
      </c>
      <c r="E68">
        <v>0.10458975339057697</v>
      </c>
      <c r="F68">
        <v>0</v>
      </c>
      <c r="G68">
        <v>-4.8603783120851007E-2</v>
      </c>
      <c r="H68">
        <v>0.13400000333786011</v>
      </c>
    </row>
    <row r="69" spans="1:8" x14ac:dyDescent="0.2">
      <c r="A69">
        <v>0.10961614842343145</v>
      </c>
      <c r="B69">
        <v>0</v>
      </c>
      <c r="C69">
        <v>0.10581867089450785</v>
      </c>
      <c r="D69">
        <v>8.4339471709262759E-2</v>
      </c>
      <c r="E69">
        <v>0.10524380487895166</v>
      </c>
      <c r="F69">
        <v>0</v>
      </c>
      <c r="G69">
        <v>-4.6712067538129537E-2</v>
      </c>
      <c r="H69">
        <v>0.13600000739097595</v>
      </c>
    </row>
    <row r="70" spans="1:8" x14ac:dyDescent="0.2">
      <c r="A70">
        <v>0.11009537566398819</v>
      </c>
      <c r="B70">
        <v>0</v>
      </c>
      <c r="C70">
        <v>0.10718464599592922</v>
      </c>
      <c r="D70">
        <v>8.855395615211667E-2</v>
      </c>
      <c r="E70">
        <v>0.10589785636732635</v>
      </c>
      <c r="F70">
        <v>0</v>
      </c>
      <c r="G70">
        <v>-4.4820351955408094E-2</v>
      </c>
      <c r="H70">
        <v>0.1379999965429306</v>
      </c>
    </row>
    <row r="71" spans="1:8" x14ac:dyDescent="0.2">
      <c r="A71">
        <v>0.11059344265493486</v>
      </c>
      <c r="B71">
        <v>0</v>
      </c>
      <c r="C71">
        <v>0.11064940381832934</v>
      </c>
      <c r="D71">
        <v>9.0249679301532534E-2</v>
      </c>
      <c r="E71">
        <v>0.10729827804891547</v>
      </c>
      <c r="F71">
        <v>0</v>
      </c>
      <c r="G71">
        <v>-4.2928636372686624E-2</v>
      </c>
      <c r="H71">
        <v>0.14000000059604645</v>
      </c>
    </row>
    <row r="72" spans="1:8" x14ac:dyDescent="0.2">
      <c r="A72">
        <v>0.11109150964588151</v>
      </c>
      <c r="B72">
        <v>1.2575086722862103E-2</v>
      </c>
      <c r="C72">
        <v>0.11233597246767775</v>
      </c>
      <c r="D72">
        <v>9.1596764708627973E-2</v>
      </c>
      <c r="E72">
        <v>0.1105249613841038</v>
      </c>
      <c r="F72">
        <v>0</v>
      </c>
      <c r="G72">
        <v>-4.1036920789965181E-2</v>
      </c>
      <c r="H72">
        <v>0.14200000464916229</v>
      </c>
    </row>
    <row r="73" spans="1:8" x14ac:dyDescent="0.2">
      <c r="A73">
        <v>0.11158957663682816</v>
      </c>
      <c r="B73">
        <v>1.3697982650549143E-2</v>
      </c>
      <c r="C73">
        <v>0.11330151088444607</v>
      </c>
      <c r="D73">
        <v>9.4383253464513359E-2</v>
      </c>
      <c r="E73">
        <v>0.11159958338113864</v>
      </c>
      <c r="F73">
        <v>0</v>
      </c>
      <c r="G73">
        <v>-3.9145205207243711E-2</v>
      </c>
      <c r="H73">
        <v>0.14399999380111694</v>
      </c>
    </row>
    <row r="74" spans="1:8" x14ac:dyDescent="0.2">
      <c r="A74">
        <v>0.11401238355614572</v>
      </c>
      <c r="B74">
        <v>1.4856315091442876E-2</v>
      </c>
      <c r="C74">
        <v>0.11559673483679049</v>
      </c>
      <c r="D74">
        <v>9.5256477463082301E-2</v>
      </c>
      <c r="E74">
        <v>0.11462844947950035</v>
      </c>
      <c r="F74">
        <v>0</v>
      </c>
      <c r="G74">
        <v>-3.7253489624522268E-2</v>
      </c>
      <c r="H74">
        <v>0.14599999785423279</v>
      </c>
    </row>
    <row r="75" spans="1:8" x14ac:dyDescent="0.2">
      <c r="A75">
        <v>0.11448916858235619</v>
      </c>
      <c r="B75">
        <v>1.6021233152499686E-2</v>
      </c>
      <c r="C75">
        <v>0.11678661268162667</v>
      </c>
      <c r="D75">
        <v>9.6099723408246351E-2</v>
      </c>
      <c r="E75">
        <v>0.11979775145723696</v>
      </c>
      <c r="F75">
        <v>0</v>
      </c>
      <c r="G75">
        <v>-3.5361774041800798E-2</v>
      </c>
      <c r="H75">
        <v>0.14800000190734863</v>
      </c>
    </row>
    <row r="76" spans="1:8" x14ac:dyDescent="0.2">
      <c r="A76">
        <v>0.11496595360856665</v>
      </c>
      <c r="B76">
        <v>1.6919602814491133E-2</v>
      </c>
      <c r="C76">
        <v>0.11763230137688484</v>
      </c>
      <c r="D76">
        <v>9.6771116804824767E-2</v>
      </c>
      <c r="E76">
        <v>0.12350357311526956</v>
      </c>
      <c r="F76">
        <v>0</v>
      </c>
      <c r="G76">
        <v>-3.3470058459079355E-2</v>
      </c>
      <c r="H76">
        <v>0.15000000596046448</v>
      </c>
    </row>
    <row r="77" spans="1:8" x14ac:dyDescent="0.2">
      <c r="A77">
        <v>0.11544273863477712</v>
      </c>
      <c r="B77">
        <v>1.7817972476482591E-2</v>
      </c>
      <c r="C77">
        <v>0.12095399733063636</v>
      </c>
      <c r="D77">
        <v>9.7442510201403182E-2</v>
      </c>
      <c r="E77">
        <v>0.12935974492091265</v>
      </c>
      <c r="F77">
        <v>3.2666510221973685E-2</v>
      </c>
      <c r="G77">
        <v>-3.1578342876357884E-2</v>
      </c>
      <c r="H77">
        <v>0.15199999511241913</v>
      </c>
    </row>
    <row r="78" spans="1:8" x14ac:dyDescent="0.2">
      <c r="A78">
        <v>0.11591952366098759</v>
      </c>
      <c r="B78">
        <v>2.4524761730386507E-2</v>
      </c>
      <c r="C78">
        <v>0.12246085363290812</v>
      </c>
      <c r="D78">
        <v>0.10033181551498499</v>
      </c>
      <c r="E78">
        <v>0.1326580528238491</v>
      </c>
      <c r="F78">
        <v>4.110518976161414E-2</v>
      </c>
      <c r="G78">
        <v>-2.9686627293636414E-2</v>
      </c>
      <c r="H78">
        <v>0.15399999916553497</v>
      </c>
    </row>
    <row r="79" spans="1:8" x14ac:dyDescent="0.2">
      <c r="A79">
        <v>0.11853409329333682</v>
      </c>
      <c r="B79">
        <v>2.6472580461587646E-2</v>
      </c>
      <c r="C79">
        <v>0.12322769343734902</v>
      </c>
      <c r="D79">
        <v>0.10266324129078684</v>
      </c>
      <c r="E79">
        <v>0.14129746683469188</v>
      </c>
      <c r="F79">
        <v>4.42381409409454E-2</v>
      </c>
      <c r="G79">
        <v>-2.7794911710914971E-2</v>
      </c>
      <c r="H79">
        <v>0.15600000321865082</v>
      </c>
    </row>
    <row r="80" spans="1:8" x14ac:dyDescent="0.2">
      <c r="A80">
        <v>0.11956492454774016</v>
      </c>
      <c r="B80">
        <v>3.0528389776226607E-2</v>
      </c>
      <c r="C80">
        <v>0.12399453324178993</v>
      </c>
      <c r="D80">
        <v>0.10382291862730549</v>
      </c>
      <c r="E80">
        <v>0.14615848594287054</v>
      </c>
      <c r="F80">
        <v>5.2047624989554182E-2</v>
      </c>
      <c r="G80">
        <v>-2.5903196128193501E-2</v>
      </c>
      <c r="H80">
        <v>0.15800000727176666</v>
      </c>
    </row>
    <row r="81" spans="1:8" x14ac:dyDescent="0.2">
      <c r="A81">
        <v>0.12136061603001498</v>
      </c>
      <c r="B81">
        <v>3.562649361913859E-2</v>
      </c>
      <c r="C81">
        <v>0.1259215839251194</v>
      </c>
      <c r="D81">
        <v>0.1044771503913903</v>
      </c>
      <c r="E81">
        <v>0.14722325731203406</v>
      </c>
      <c r="F81">
        <v>6.0309830373372182E-2</v>
      </c>
      <c r="G81">
        <v>-2.4011480545472058E-2</v>
      </c>
      <c r="H81">
        <v>0.15999999642372131</v>
      </c>
    </row>
    <row r="82" spans="1:8" x14ac:dyDescent="0.2">
      <c r="A82">
        <v>0.12616661224578579</v>
      </c>
      <c r="B82">
        <v>3.7514077385719782E-2</v>
      </c>
      <c r="C82">
        <v>0.12716966937230934</v>
      </c>
      <c r="D82">
        <v>0.10504029051749345</v>
      </c>
      <c r="E82">
        <v>0.14961836049235819</v>
      </c>
      <c r="F82">
        <v>7.1755933712590592E-2</v>
      </c>
      <c r="G82">
        <v>-2.2119764962750588E-2</v>
      </c>
      <c r="H82">
        <v>0.16200000047683716</v>
      </c>
    </row>
    <row r="83" spans="1:8" x14ac:dyDescent="0.2">
      <c r="A83">
        <v>0.12665491244059082</v>
      </c>
      <c r="B83">
        <v>4.0246297297601111E-2</v>
      </c>
      <c r="C83">
        <v>0.1289881580441965</v>
      </c>
      <c r="D83">
        <v>0.10560343064359658</v>
      </c>
      <c r="E83">
        <v>0.15190798060830596</v>
      </c>
      <c r="F83">
        <v>7.8238359523289835E-2</v>
      </c>
      <c r="G83">
        <v>-2.0228049380029145E-2</v>
      </c>
      <c r="H83">
        <v>0.164000004529953</v>
      </c>
    </row>
    <row r="84" spans="1:8" x14ac:dyDescent="0.2">
      <c r="A84">
        <v>0.12714321263539585</v>
      </c>
      <c r="B84">
        <v>4.1845351868619436E-2</v>
      </c>
      <c r="C84">
        <v>0.13100919595142158</v>
      </c>
      <c r="D84">
        <v>0.1063095332758888</v>
      </c>
      <c r="E84">
        <v>0.15651054352474547</v>
      </c>
      <c r="F84">
        <v>8.2678595108420599E-2</v>
      </c>
      <c r="G84">
        <v>-1.8336333797307675E-2</v>
      </c>
      <c r="H84">
        <v>0.16599999368190765</v>
      </c>
    </row>
    <row r="85" spans="1:8" x14ac:dyDescent="0.2">
      <c r="A85">
        <v>0.12763151283020088</v>
      </c>
      <c r="B85">
        <v>4.8583375390178388E-2</v>
      </c>
      <c r="C85">
        <v>0.13211448984669863</v>
      </c>
      <c r="D85">
        <v>0.10735599540942153</v>
      </c>
      <c r="E85">
        <v>0.15790500690774137</v>
      </c>
      <c r="F85">
        <v>8.8867921141521533E-2</v>
      </c>
      <c r="G85">
        <v>-1.6444618214586232E-2</v>
      </c>
      <c r="H85">
        <v>0.1679999977350235</v>
      </c>
    </row>
    <row r="86" spans="1:8" x14ac:dyDescent="0.2">
      <c r="A86">
        <v>0.12808573696269163</v>
      </c>
      <c r="B86">
        <v>5.5330066416656096E-2</v>
      </c>
      <c r="C86">
        <v>0.1324524267419353</v>
      </c>
      <c r="D86">
        <v>0.1100278148618828</v>
      </c>
      <c r="E86">
        <v>0.15946047327257667</v>
      </c>
      <c r="F86">
        <v>9.2431944295564242E-2</v>
      </c>
      <c r="G86">
        <v>-1.4552902631864761E-2</v>
      </c>
      <c r="H86">
        <v>0.17000000178813934</v>
      </c>
    </row>
    <row r="87" spans="1:8" x14ac:dyDescent="0.2">
      <c r="A87">
        <v>0.12843515248916512</v>
      </c>
      <c r="B87">
        <v>6.6434659757601267E-2</v>
      </c>
      <c r="C87">
        <v>0.13279036363717195</v>
      </c>
      <c r="D87">
        <v>0.11455822769477816</v>
      </c>
      <c r="E87">
        <v>0.16072654266060465</v>
      </c>
      <c r="F87">
        <v>9.8185545885111303E-2</v>
      </c>
      <c r="G87">
        <v>-1.2661187049143319E-2</v>
      </c>
      <c r="H87">
        <v>0.17200000584125519</v>
      </c>
    </row>
    <row r="88" spans="1:8" x14ac:dyDescent="0.2">
      <c r="A88">
        <v>0.12878456801563865</v>
      </c>
      <c r="B88">
        <v>6.9830878417796227E-2</v>
      </c>
      <c r="C88">
        <v>0.13312830053240859</v>
      </c>
      <c r="D88">
        <v>0.11583793434518526</v>
      </c>
      <c r="E88">
        <v>0.16183450689970835</v>
      </c>
      <c r="F88">
        <v>0.10428429825322312</v>
      </c>
      <c r="G88">
        <v>-1.0769471466421848E-2</v>
      </c>
      <c r="H88">
        <v>0.17399999499320984</v>
      </c>
    </row>
    <row r="89" spans="1:8" x14ac:dyDescent="0.2">
      <c r="A89">
        <v>0.12913398354211217</v>
      </c>
      <c r="B89">
        <v>7.3340854825198476E-2</v>
      </c>
      <c r="C89">
        <v>0.13346623742764527</v>
      </c>
      <c r="D89">
        <v>0.11772033642359155</v>
      </c>
      <c r="E89">
        <v>0.16465380824649273</v>
      </c>
      <c r="F89">
        <v>0.10987998320227058</v>
      </c>
      <c r="G89">
        <v>-8.8777558837003778E-3</v>
      </c>
      <c r="H89">
        <v>0.17599999904632568</v>
      </c>
    </row>
    <row r="90" spans="1:8" x14ac:dyDescent="0.2">
      <c r="A90">
        <v>0.12948339906858569</v>
      </c>
      <c r="B90">
        <v>7.5154419355506236E-2</v>
      </c>
      <c r="C90">
        <v>0.13380417432288191</v>
      </c>
      <c r="D90">
        <v>0.12036295600165414</v>
      </c>
      <c r="E90">
        <v>0.16722059117438873</v>
      </c>
      <c r="F90">
        <v>0.11974231879609375</v>
      </c>
      <c r="G90">
        <v>-6.9860403009789351E-3</v>
      </c>
      <c r="H90">
        <v>0.17800000309944153</v>
      </c>
    </row>
    <row r="91" spans="1:8" x14ac:dyDescent="0.2">
      <c r="A91">
        <v>0.12983281459505921</v>
      </c>
      <c r="B91">
        <v>7.7394099609325986E-2</v>
      </c>
      <c r="C91">
        <v>0.1344531739126881</v>
      </c>
      <c r="D91">
        <v>0.12190155494462686</v>
      </c>
      <c r="E91">
        <v>0.16910528640928699</v>
      </c>
      <c r="F91">
        <v>0.12499836236675954</v>
      </c>
      <c r="G91">
        <v>-5.0943247182574647E-3</v>
      </c>
      <c r="H91">
        <v>0.18000000715255737</v>
      </c>
    </row>
    <row r="92" spans="1:8" x14ac:dyDescent="0.2">
      <c r="A92">
        <v>0.1318347244151174</v>
      </c>
      <c r="B92">
        <v>8.1378167575053825E-2</v>
      </c>
      <c r="C92">
        <v>0.1355308274305046</v>
      </c>
      <c r="D92">
        <v>0.1230026259981838</v>
      </c>
      <c r="E92">
        <v>0.17428708207934043</v>
      </c>
      <c r="F92">
        <v>0.12908023753152195</v>
      </c>
      <c r="G92">
        <v>-3.202609135536022E-3</v>
      </c>
      <c r="H92">
        <v>0.18199999630451202</v>
      </c>
    </row>
    <row r="93" spans="1:8" x14ac:dyDescent="0.2">
      <c r="A93">
        <v>0.13459281098819528</v>
      </c>
      <c r="B93">
        <v>9.2314652498726599E-2</v>
      </c>
      <c r="C93">
        <v>0.13836851790865148</v>
      </c>
      <c r="D93">
        <v>0.12568542587732071</v>
      </c>
      <c r="E93">
        <v>0.17601211781950421</v>
      </c>
      <c r="F93">
        <v>0.1315576286390075</v>
      </c>
      <c r="G93">
        <v>-1.3108935528145516E-3</v>
      </c>
      <c r="H93">
        <v>0.18400000035762787</v>
      </c>
    </row>
    <row r="94" spans="1:8" x14ac:dyDescent="0.2">
      <c r="A94">
        <v>0.13543332775572214</v>
      </c>
      <c r="B94">
        <v>9.6157217957032803E-2</v>
      </c>
      <c r="C94">
        <v>0.13962115138837347</v>
      </c>
      <c r="D94">
        <v>0.13084990781087424</v>
      </c>
      <c r="E94">
        <v>0.17687113823300554</v>
      </c>
      <c r="F94">
        <v>0.13715328604408311</v>
      </c>
      <c r="G94">
        <v>5.8082202990689114E-4</v>
      </c>
      <c r="H94">
        <v>0.18600000441074371</v>
      </c>
    </row>
    <row r="95" spans="1:8" x14ac:dyDescent="0.2">
      <c r="A95">
        <v>0.13631785831192803</v>
      </c>
      <c r="B95">
        <v>0.10122404438191135</v>
      </c>
      <c r="C95">
        <v>0.14510292925524831</v>
      </c>
      <c r="D95">
        <v>0.13198228092738157</v>
      </c>
      <c r="E95">
        <v>0.1777301586465069</v>
      </c>
      <c r="F95">
        <v>0.14397990596839777</v>
      </c>
      <c r="G95">
        <v>2.4725376126283616E-3</v>
      </c>
      <c r="H95">
        <v>0.18799999356269836</v>
      </c>
    </row>
    <row r="96" spans="1:8" x14ac:dyDescent="0.2">
      <c r="A96">
        <v>0.1372934711750062</v>
      </c>
      <c r="B96">
        <v>0.10809424922400566</v>
      </c>
      <c r="C96">
        <v>0.14856512489629692</v>
      </c>
      <c r="D96">
        <v>0.1360909726137742</v>
      </c>
      <c r="E96">
        <v>0.18286060809552465</v>
      </c>
      <c r="F96">
        <v>0.15115710501630661</v>
      </c>
      <c r="G96">
        <v>4.3642531953498043E-3</v>
      </c>
      <c r="H96">
        <v>0.18999999761581421</v>
      </c>
    </row>
    <row r="97" spans="1:8" x14ac:dyDescent="0.2">
      <c r="A97">
        <v>0.13818088633685266</v>
      </c>
      <c r="B97">
        <v>0.11075401394088849</v>
      </c>
      <c r="C97">
        <v>0.14966718275997806</v>
      </c>
      <c r="D97">
        <v>0.13653007342838355</v>
      </c>
      <c r="E97">
        <v>0.18439673195257131</v>
      </c>
      <c r="F97">
        <v>0.15511492587993567</v>
      </c>
      <c r="G97">
        <v>6.2559687780712747E-3</v>
      </c>
      <c r="H97">
        <v>0.19200000166893005</v>
      </c>
    </row>
    <row r="98" spans="1:8" x14ac:dyDescent="0.2">
      <c r="A98">
        <v>0.13883672658557561</v>
      </c>
      <c r="B98">
        <v>0.11198488731159821</v>
      </c>
      <c r="C98">
        <v>0.15140233487178573</v>
      </c>
      <c r="D98">
        <v>0.13696917424299287</v>
      </c>
      <c r="E98">
        <v>0.1849404207922706</v>
      </c>
      <c r="F98">
        <v>0.15774334502443152</v>
      </c>
      <c r="G98">
        <v>8.1476843607927174E-3</v>
      </c>
      <c r="H98">
        <v>0.1940000057220459</v>
      </c>
    </row>
    <row r="99" spans="1:8" x14ac:dyDescent="0.2">
      <c r="A99">
        <v>0.13949256683429859</v>
      </c>
      <c r="B99">
        <v>0.11353905038265642</v>
      </c>
      <c r="C99">
        <v>0.15221710819062387</v>
      </c>
      <c r="D99">
        <v>0.1374082750576022</v>
      </c>
      <c r="E99">
        <v>0.1854841096319699</v>
      </c>
      <c r="F99">
        <v>0.16117077714874492</v>
      </c>
      <c r="G99">
        <v>1.0039399943514188E-2</v>
      </c>
      <c r="H99">
        <v>0.19599999487400055</v>
      </c>
    </row>
    <row r="100" spans="1:8" x14ac:dyDescent="0.2">
      <c r="A100">
        <v>0.14218418553751128</v>
      </c>
      <c r="B100">
        <v>0.11573158719816014</v>
      </c>
      <c r="C100">
        <v>0.15252615750209664</v>
      </c>
      <c r="D100">
        <v>0.13784737587221152</v>
      </c>
      <c r="E100">
        <v>0.1860307335057011</v>
      </c>
      <c r="F100">
        <v>0.16260810858649069</v>
      </c>
      <c r="G100">
        <v>1.1931115526235658E-2</v>
      </c>
      <c r="H100">
        <v>0.19799999892711639</v>
      </c>
    </row>
    <row r="101" spans="1:8" x14ac:dyDescent="0.2">
      <c r="A101">
        <v>0.1436617951789734</v>
      </c>
      <c r="B101">
        <v>0.120522198006077</v>
      </c>
      <c r="C101">
        <v>0.15283520681356941</v>
      </c>
      <c r="D101">
        <v>0.13977476049853557</v>
      </c>
      <c r="E101">
        <v>0.18663183551908416</v>
      </c>
      <c r="F101">
        <v>0.16346607340609393</v>
      </c>
      <c r="G101">
        <v>1.3822831108957101E-2</v>
      </c>
      <c r="H101">
        <v>0.20000000298023224</v>
      </c>
    </row>
    <row r="102" spans="1:8" x14ac:dyDescent="0.2">
      <c r="A102">
        <v>0.14441096331548003</v>
      </c>
      <c r="B102">
        <v>0.12398902745927791</v>
      </c>
      <c r="C102">
        <v>0.15314425612504218</v>
      </c>
      <c r="D102">
        <v>0.14205848032834612</v>
      </c>
      <c r="E102">
        <v>0.1872329375324672</v>
      </c>
      <c r="F102">
        <v>0.16706540671893394</v>
      </c>
      <c r="G102">
        <v>1.5714546691678571E-2</v>
      </c>
      <c r="H102">
        <v>0.20200000703334808</v>
      </c>
    </row>
    <row r="103" spans="1:8" x14ac:dyDescent="0.2">
      <c r="A103">
        <v>0.14494391631178602</v>
      </c>
      <c r="B103">
        <v>0.12691884880883197</v>
      </c>
      <c r="C103">
        <v>0.15345330543651492</v>
      </c>
      <c r="D103">
        <v>0.14280981928597156</v>
      </c>
      <c r="E103">
        <v>0.18783403954585026</v>
      </c>
      <c r="F103">
        <v>0.17314063589957865</v>
      </c>
      <c r="G103">
        <v>1.7606262274400014E-2</v>
      </c>
      <c r="H103">
        <v>0.20399999618530273</v>
      </c>
    </row>
    <row r="104" spans="1:8" x14ac:dyDescent="0.2">
      <c r="A104">
        <v>0.14547686930809203</v>
      </c>
      <c r="B104">
        <v>0.13495927409897293</v>
      </c>
      <c r="C104">
        <v>0.15376235474798769</v>
      </c>
      <c r="D104">
        <v>0.143561158243597</v>
      </c>
      <c r="E104">
        <v>0.19365387212810742</v>
      </c>
      <c r="F104">
        <v>0.18170467633416826</v>
      </c>
      <c r="G104">
        <v>1.9497977857121485E-2</v>
      </c>
      <c r="H104">
        <v>0.20600000023841858</v>
      </c>
    </row>
    <row r="105" spans="1:8" x14ac:dyDescent="0.2">
      <c r="A105">
        <v>0.14604099594438441</v>
      </c>
      <c r="B105">
        <v>0.1407590766128273</v>
      </c>
      <c r="C105">
        <v>0.15444417089818799</v>
      </c>
      <c r="D105">
        <v>0.14470999905833884</v>
      </c>
      <c r="E105">
        <v>0.19670086584967966</v>
      </c>
      <c r="F105">
        <v>0.18761309708353863</v>
      </c>
      <c r="G105">
        <v>2.1389693439842927E-2</v>
      </c>
      <c r="H105">
        <v>0.20800000429153442</v>
      </c>
    </row>
    <row r="106" spans="1:8" x14ac:dyDescent="0.2">
      <c r="A106">
        <v>0.14852386476155041</v>
      </c>
      <c r="B106">
        <v>0.15014783204245299</v>
      </c>
      <c r="C106">
        <v>0.15610312959696143</v>
      </c>
      <c r="D106">
        <v>0.15010052445592992</v>
      </c>
      <c r="E106">
        <v>0.19752298864274656</v>
      </c>
      <c r="F106">
        <v>0.19640758033409209</v>
      </c>
      <c r="G106">
        <v>2.3281409022564398E-2</v>
      </c>
      <c r="H106">
        <v>0.20999999344348907</v>
      </c>
    </row>
    <row r="107" spans="1:8" x14ac:dyDescent="0.2">
      <c r="A107">
        <v>0.15189542337643763</v>
      </c>
      <c r="B107">
        <v>0.15213574649084577</v>
      </c>
      <c r="C107">
        <v>0.15664392104080432</v>
      </c>
      <c r="D107">
        <v>0.15317974654748598</v>
      </c>
      <c r="E107">
        <v>0.1982842021432227</v>
      </c>
      <c r="F107">
        <v>0.19927383036730054</v>
      </c>
      <c r="G107">
        <v>2.517312460528584E-2</v>
      </c>
      <c r="H107">
        <v>0.21199999749660492</v>
      </c>
    </row>
    <row r="108" spans="1:8" x14ac:dyDescent="0.2">
      <c r="A108">
        <v>0.15557054386638428</v>
      </c>
      <c r="B108">
        <v>0.15585191373130797</v>
      </c>
      <c r="C108">
        <v>0.15718471248464719</v>
      </c>
      <c r="D108">
        <v>0.15459783428036902</v>
      </c>
      <c r="E108">
        <v>0.19896122756518159</v>
      </c>
      <c r="F108">
        <v>0.20653466972143542</v>
      </c>
      <c r="G108">
        <v>2.7064840188007311E-2</v>
      </c>
      <c r="H108">
        <v>0.21400000154972076</v>
      </c>
    </row>
    <row r="109" spans="1:8" x14ac:dyDescent="0.2">
      <c r="A109">
        <v>0.16057039662935024</v>
      </c>
      <c r="B109">
        <v>0.16057530181552465</v>
      </c>
      <c r="C109">
        <v>0.15772550392849008</v>
      </c>
      <c r="D109">
        <v>0.15566653029204919</v>
      </c>
      <c r="E109">
        <v>0.1996382529871405</v>
      </c>
      <c r="F109">
        <v>0.208767389638498</v>
      </c>
      <c r="G109">
        <v>2.8956555770728781E-2</v>
      </c>
      <c r="H109">
        <v>0.21600000560283661</v>
      </c>
    </row>
    <row r="110" spans="1:8" x14ac:dyDescent="0.2">
      <c r="A110">
        <v>0.16380012199558291</v>
      </c>
      <c r="B110">
        <v>0.1628878620330636</v>
      </c>
      <c r="C110">
        <v>0.16024533106105537</v>
      </c>
      <c r="D110">
        <v>0.16076491696308218</v>
      </c>
      <c r="E110">
        <v>0.20021147221402005</v>
      </c>
      <c r="F110">
        <v>0.21229227798322511</v>
      </c>
      <c r="G110">
        <v>3.0848271353450224E-2</v>
      </c>
      <c r="H110">
        <v>0.21799999475479126</v>
      </c>
    </row>
    <row r="111" spans="1:8" x14ac:dyDescent="0.2">
      <c r="A111">
        <v>0.1711295604128556</v>
      </c>
      <c r="B111">
        <v>0.16941034497560212</v>
      </c>
      <c r="C111">
        <v>0.16102480604015396</v>
      </c>
      <c r="D111">
        <v>0.16329710077320048</v>
      </c>
      <c r="E111">
        <v>0.20066558323609038</v>
      </c>
      <c r="F111">
        <v>0.21540722920730054</v>
      </c>
      <c r="G111">
        <v>3.2739986936171694E-2</v>
      </c>
      <c r="H111">
        <v>0.2199999988079071</v>
      </c>
    </row>
    <row r="112" spans="1:8" x14ac:dyDescent="0.2">
      <c r="A112">
        <v>0.17278208212865037</v>
      </c>
      <c r="B112">
        <v>0.17537308633199786</v>
      </c>
      <c r="C112">
        <v>0.16180428101925251</v>
      </c>
      <c r="D112">
        <v>0.16525420366253532</v>
      </c>
      <c r="E112">
        <v>0.20111969425816073</v>
      </c>
      <c r="F112">
        <v>0.21782318890101984</v>
      </c>
      <c r="G112">
        <v>3.4631702518893137E-2</v>
      </c>
      <c r="H112">
        <v>0.22200000286102295</v>
      </c>
    </row>
    <row r="113" spans="1:8" x14ac:dyDescent="0.2">
      <c r="A113">
        <v>0.17402101754609969</v>
      </c>
      <c r="B113">
        <v>0.18148660324862428</v>
      </c>
      <c r="C113">
        <v>0.16464797293088979</v>
      </c>
      <c r="D113">
        <v>0.16691905493854878</v>
      </c>
      <c r="E113">
        <v>0.20157380528023106</v>
      </c>
      <c r="F113">
        <v>0.2188347378643769</v>
      </c>
      <c r="G113">
        <v>3.6523418101614608E-2</v>
      </c>
      <c r="H113">
        <v>0.22400000691413879</v>
      </c>
    </row>
    <row r="114" spans="1:8" x14ac:dyDescent="0.2">
      <c r="A114">
        <v>0.17482736189597789</v>
      </c>
      <c r="B114">
        <v>0.1859232102831827</v>
      </c>
      <c r="C114">
        <v>0.16589720634814056</v>
      </c>
      <c r="D114">
        <v>0.17025591092863959</v>
      </c>
      <c r="E114">
        <v>0.2025819404238495</v>
      </c>
      <c r="F114">
        <v>0.21972789108515706</v>
      </c>
      <c r="G114">
        <v>3.841513368433605E-2</v>
      </c>
      <c r="H114">
        <v>0.22599999606609344</v>
      </c>
    </row>
    <row r="115" spans="1:8" x14ac:dyDescent="0.2">
      <c r="A115">
        <v>0.17563370624585609</v>
      </c>
      <c r="B115">
        <v>0.19065729295510686</v>
      </c>
      <c r="C115">
        <v>0.17047416206802019</v>
      </c>
      <c r="D115">
        <v>0.17191360639359354</v>
      </c>
      <c r="E115">
        <v>0.20816603036998785</v>
      </c>
      <c r="F115">
        <v>0.22072535206965607</v>
      </c>
      <c r="G115">
        <v>4.0306849267057521E-2</v>
      </c>
      <c r="H115">
        <v>0.22800000011920929</v>
      </c>
    </row>
    <row r="116" spans="1:8" x14ac:dyDescent="0.2">
      <c r="A116">
        <v>0.17661733970394564</v>
      </c>
      <c r="B116">
        <v>0.19504550951176897</v>
      </c>
      <c r="C116">
        <v>0.17182457230774673</v>
      </c>
      <c r="D116">
        <v>0.17471710721764949</v>
      </c>
      <c r="E116">
        <v>0.20958417424692888</v>
      </c>
      <c r="F116">
        <v>0.22176851493612781</v>
      </c>
      <c r="G116">
        <v>4.2198564849778963E-2</v>
      </c>
      <c r="H116">
        <v>0.23000000417232513</v>
      </c>
    </row>
    <row r="117" spans="1:8" x14ac:dyDescent="0.2">
      <c r="A117">
        <v>0.17774854615439661</v>
      </c>
      <c r="B117">
        <v>0.20242081010649851</v>
      </c>
      <c r="C117">
        <v>0.1730954945748043</v>
      </c>
      <c r="D117">
        <v>0.17836277244858395</v>
      </c>
      <c r="E117">
        <v>0.21092874473082801</v>
      </c>
      <c r="F117">
        <v>0.22657230928918734</v>
      </c>
      <c r="G117">
        <v>4.4090280432500434E-2</v>
      </c>
      <c r="H117">
        <v>0.23199999332427979</v>
      </c>
    </row>
    <row r="118" spans="1:8" x14ac:dyDescent="0.2">
      <c r="A118">
        <v>0.17889590748282225</v>
      </c>
      <c r="B118">
        <v>0.2045397664654984</v>
      </c>
      <c r="C118">
        <v>0.17472397198190606</v>
      </c>
      <c r="D118">
        <v>0.17905715062003547</v>
      </c>
      <c r="E118">
        <v>0.21217481724077747</v>
      </c>
      <c r="F118">
        <v>0.22782378568454015</v>
      </c>
      <c r="G118">
        <v>4.5981996015221877E-2</v>
      </c>
      <c r="H118">
        <v>0.23399999737739563</v>
      </c>
    </row>
    <row r="119" spans="1:8" x14ac:dyDescent="0.2">
      <c r="A119">
        <v>0.18013499842674097</v>
      </c>
      <c r="B119">
        <v>0.20719192559892674</v>
      </c>
      <c r="C119">
        <v>0.17779687745969583</v>
      </c>
      <c r="D119">
        <v>0.17975152879148695</v>
      </c>
      <c r="E119">
        <v>0.21312096997118285</v>
      </c>
      <c r="F119">
        <v>0.23047059154594784</v>
      </c>
      <c r="G119">
        <v>4.7873711597943347E-2</v>
      </c>
      <c r="H119">
        <v>0.23600000143051147</v>
      </c>
    </row>
    <row r="120" spans="1:8" x14ac:dyDescent="0.2">
      <c r="A120">
        <v>0.18485823212093722</v>
      </c>
      <c r="B120">
        <v>0.20970987766518145</v>
      </c>
      <c r="C120">
        <v>0.17914552300827549</v>
      </c>
      <c r="D120">
        <v>0.18186608093251977</v>
      </c>
      <c r="E120">
        <v>0.21418035075881212</v>
      </c>
      <c r="F120">
        <v>0.23138894000628549</v>
      </c>
      <c r="G120">
        <v>4.9765427180664817E-2</v>
      </c>
      <c r="H120">
        <v>0.23800000548362732</v>
      </c>
    </row>
    <row r="121" spans="1:8" x14ac:dyDescent="0.2">
      <c r="A121">
        <v>0.18700478187839462</v>
      </c>
      <c r="B121">
        <v>0.21193775018902422</v>
      </c>
      <c r="C121">
        <v>0.18037422118907678</v>
      </c>
      <c r="D121">
        <v>0.1830085873824005</v>
      </c>
      <c r="E121">
        <v>0.21652071956013336</v>
      </c>
      <c r="F121">
        <v>0.23469411799416801</v>
      </c>
      <c r="G121">
        <v>5.165714276338626E-2</v>
      </c>
      <c r="H121">
        <v>0.23999999463558197</v>
      </c>
    </row>
    <row r="122" spans="1:8" x14ac:dyDescent="0.2">
      <c r="A122">
        <v>0.190920722798401</v>
      </c>
      <c r="B122">
        <v>0.21708788966961323</v>
      </c>
      <c r="C122">
        <v>0.18163617590303316</v>
      </c>
      <c r="D122">
        <v>0.18564095742187406</v>
      </c>
      <c r="E122">
        <v>0.21831934741497575</v>
      </c>
      <c r="F122">
        <v>0.23680797162421052</v>
      </c>
      <c r="G122">
        <v>5.3548858346107731E-2</v>
      </c>
      <c r="H122">
        <v>0.24199999868869781</v>
      </c>
    </row>
    <row r="123" spans="1:8" x14ac:dyDescent="0.2">
      <c r="A123">
        <v>0.19466518934757576</v>
      </c>
      <c r="B123">
        <v>0.22143670147248642</v>
      </c>
      <c r="C123">
        <v>0.18441298593444894</v>
      </c>
      <c r="D123">
        <v>0.1866420561482757</v>
      </c>
      <c r="E123">
        <v>0.21997797873771938</v>
      </c>
      <c r="F123">
        <v>0.24125702780781616</v>
      </c>
      <c r="G123">
        <v>5.5440573928829173E-2</v>
      </c>
      <c r="H123">
        <v>0.24400000274181366</v>
      </c>
    </row>
    <row r="124" spans="1:8" x14ac:dyDescent="0.2">
      <c r="A124">
        <v>0.19698059197878465</v>
      </c>
      <c r="B124">
        <v>0.22680427817323703</v>
      </c>
      <c r="C124">
        <v>0.18805370310178215</v>
      </c>
      <c r="D124">
        <v>0.18729298528569338</v>
      </c>
      <c r="E124">
        <v>0.22221742740788883</v>
      </c>
      <c r="F124">
        <v>0.24279779235121504</v>
      </c>
      <c r="G124">
        <v>5.7332289511550644E-2</v>
      </c>
      <c r="H124">
        <v>0.2460000067949295</v>
      </c>
    </row>
    <row r="125" spans="1:8" x14ac:dyDescent="0.2">
      <c r="A125">
        <v>0.20092704617253498</v>
      </c>
      <c r="B125">
        <v>0.23665929149469983</v>
      </c>
      <c r="C125">
        <v>0.19002537280078585</v>
      </c>
      <c r="D125">
        <v>0.18794391442311106</v>
      </c>
      <c r="E125">
        <v>0.22651118688292024</v>
      </c>
      <c r="F125">
        <v>0.24381217033976288</v>
      </c>
      <c r="G125">
        <v>5.9224005094272086E-2</v>
      </c>
      <c r="H125">
        <v>0.24799999594688416</v>
      </c>
    </row>
    <row r="126" spans="1:8" x14ac:dyDescent="0.2">
      <c r="A126">
        <v>0.2048020137015403</v>
      </c>
      <c r="B126">
        <v>0.24118908639087086</v>
      </c>
      <c r="C126">
        <v>0.190869882794652</v>
      </c>
      <c r="D126">
        <v>0.19005910045817748</v>
      </c>
      <c r="E126">
        <v>0.2315776850680068</v>
      </c>
      <c r="F126">
        <v>0.24706862549037487</v>
      </c>
      <c r="G126">
        <v>6.1115720676993557E-2</v>
      </c>
      <c r="H126">
        <v>0.25</v>
      </c>
    </row>
    <row r="127" spans="1:8" x14ac:dyDescent="0.2">
      <c r="A127">
        <v>0.20720946999620951</v>
      </c>
      <c r="B127">
        <v>0.24723578136884838</v>
      </c>
      <c r="C127">
        <v>0.19171439278851812</v>
      </c>
      <c r="D127">
        <v>0.19257459506719063</v>
      </c>
      <c r="E127">
        <v>0.236243533984863</v>
      </c>
      <c r="F127">
        <v>0.24892989947836752</v>
      </c>
      <c r="G127">
        <v>6.3007436259715E-2</v>
      </c>
      <c r="H127">
        <v>0.25200000405311584</v>
      </c>
    </row>
    <row r="128" spans="1:8" x14ac:dyDescent="0.2">
      <c r="A128">
        <v>0.20871016411289919</v>
      </c>
      <c r="B128">
        <v>0.25369106817564618</v>
      </c>
      <c r="C128">
        <v>0.19357127812123875</v>
      </c>
      <c r="D128">
        <v>0.19812386238244209</v>
      </c>
      <c r="E128">
        <v>0.23875804387188401</v>
      </c>
      <c r="F128">
        <v>0.25100895744876489</v>
      </c>
      <c r="G128">
        <v>6.489915184243647E-2</v>
      </c>
      <c r="H128">
        <v>0.25400000810623169</v>
      </c>
    </row>
    <row r="129" spans="1:8" x14ac:dyDescent="0.2">
      <c r="A129">
        <v>0.20965676764268379</v>
      </c>
      <c r="B129">
        <v>0.25979848506865327</v>
      </c>
      <c r="C129">
        <v>0.19726122603002569</v>
      </c>
      <c r="D129">
        <v>0.20015430598750358</v>
      </c>
      <c r="E129">
        <v>0.2463580410835132</v>
      </c>
      <c r="F129">
        <v>0.25453583212897352</v>
      </c>
      <c r="G129">
        <v>6.6790867425157913E-2</v>
      </c>
      <c r="H129">
        <v>0.25600001215934753</v>
      </c>
    </row>
    <row r="130" spans="1:8" x14ac:dyDescent="0.2">
      <c r="A130">
        <v>0.21158014504933978</v>
      </c>
      <c r="B130">
        <v>0.26253349256698005</v>
      </c>
      <c r="C130">
        <v>0.2004615073138698</v>
      </c>
      <c r="D130">
        <v>0.2015889252555714</v>
      </c>
      <c r="E130">
        <v>0.25043276628012923</v>
      </c>
      <c r="F130">
        <v>0.25598449417766012</v>
      </c>
      <c r="G130">
        <v>6.8682583007879383E-2</v>
      </c>
      <c r="H130">
        <v>0.25799998641014099</v>
      </c>
    </row>
    <row r="131" spans="1:8" x14ac:dyDescent="0.2">
      <c r="A131">
        <v>0.21538664517702658</v>
      </c>
      <c r="B131">
        <v>0.26366161197016519</v>
      </c>
      <c r="C131">
        <v>0.20125270086404268</v>
      </c>
      <c r="D131">
        <v>0.21108514842753948</v>
      </c>
      <c r="E131">
        <v>0.25195332196516246</v>
      </c>
      <c r="F131">
        <v>0.26059773744705411</v>
      </c>
      <c r="G131">
        <v>7.0574298590600854E-2</v>
      </c>
      <c r="H131">
        <v>0.25999999046325684</v>
      </c>
    </row>
    <row r="132" spans="1:8" x14ac:dyDescent="0.2">
      <c r="A132">
        <v>0.21838363333474597</v>
      </c>
      <c r="B132">
        <v>0.26541541318107914</v>
      </c>
      <c r="C132">
        <v>0.20223674542861711</v>
      </c>
      <c r="D132">
        <v>0.22352807099362876</v>
      </c>
      <c r="E132">
        <v>0.25424408451750635</v>
      </c>
      <c r="F132">
        <v>0.26288432311778809</v>
      </c>
      <c r="G132">
        <v>7.2466014173322296E-2</v>
      </c>
      <c r="H132">
        <v>0.26199999451637268</v>
      </c>
    </row>
    <row r="133" spans="1:8" x14ac:dyDescent="0.2">
      <c r="A133">
        <v>0.22130129007645485</v>
      </c>
      <c r="B133">
        <v>0.26790778238519941</v>
      </c>
      <c r="C133">
        <v>0.20437202789168979</v>
      </c>
      <c r="D133">
        <v>0.22586983971149405</v>
      </c>
      <c r="E133">
        <v>0.256980965015777</v>
      </c>
      <c r="F133">
        <v>0.26667716643861689</v>
      </c>
      <c r="G133">
        <v>7.4357729756043767E-2</v>
      </c>
      <c r="H133">
        <v>0.26399999856948853</v>
      </c>
    </row>
    <row r="134" spans="1:8" x14ac:dyDescent="0.2">
      <c r="A134">
        <v>0.22390356272225587</v>
      </c>
      <c r="B134">
        <v>0.26947902574968635</v>
      </c>
      <c r="C134">
        <v>0.20500596913437977</v>
      </c>
      <c r="D134">
        <v>0.22787477503359635</v>
      </c>
      <c r="E134">
        <v>0.25918389965800692</v>
      </c>
      <c r="F134">
        <v>0.27326062784356558</v>
      </c>
      <c r="G134">
        <v>7.6249445338765209E-2</v>
      </c>
      <c r="H134">
        <v>0.26600000262260437</v>
      </c>
    </row>
    <row r="135" spans="1:8" x14ac:dyDescent="0.2">
      <c r="A135">
        <v>0.22867542231885912</v>
      </c>
      <c r="B135">
        <v>0.27529722368833692</v>
      </c>
      <c r="C135">
        <v>0.20563991037706972</v>
      </c>
      <c r="D135">
        <v>0.23071945521678064</v>
      </c>
      <c r="E135">
        <v>0.26745072769726996</v>
      </c>
      <c r="F135">
        <v>0.27535389623177259</v>
      </c>
      <c r="G135">
        <v>7.8141160921486652E-2</v>
      </c>
      <c r="H135">
        <v>0.26800000667572021</v>
      </c>
    </row>
    <row r="136" spans="1:8" x14ac:dyDescent="0.2">
      <c r="A136">
        <v>0.23543156953317745</v>
      </c>
      <c r="B136">
        <v>0.27788475791768641</v>
      </c>
      <c r="C136">
        <v>0.20818839364827593</v>
      </c>
      <c r="D136">
        <v>0.23212575206845462</v>
      </c>
      <c r="E136">
        <v>0.26954600609335777</v>
      </c>
      <c r="F136">
        <v>0.27777246190283195</v>
      </c>
      <c r="G136">
        <v>8.003287650420815E-2</v>
      </c>
      <c r="H136">
        <v>0.27000001072883606</v>
      </c>
    </row>
    <row r="137" spans="1:8" x14ac:dyDescent="0.2">
      <c r="A137">
        <v>0.24457013449235682</v>
      </c>
      <c r="B137">
        <v>0.284226957930373</v>
      </c>
      <c r="C137">
        <v>0.20909906966424036</v>
      </c>
      <c r="D137">
        <v>0.23396729569117916</v>
      </c>
      <c r="E137">
        <v>0.27243171166315161</v>
      </c>
      <c r="F137">
        <v>0.28264609466315693</v>
      </c>
      <c r="G137">
        <v>8.1924592086929593E-2</v>
      </c>
      <c r="H137">
        <v>0.2720000147819519</v>
      </c>
    </row>
    <row r="138" spans="1:8" x14ac:dyDescent="0.2">
      <c r="A138">
        <v>0.24586817533471234</v>
      </c>
      <c r="B138">
        <v>0.29240930280218386</v>
      </c>
      <c r="C138">
        <v>0.21003263603141162</v>
      </c>
      <c r="D138">
        <v>0.23783604135351363</v>
      </c>
      <c r="E138">
        <v>0.27345815874855417</v>
      </c>
      <c r="F138">
        <v>0.28855526294050637</v>
      </c>
      <c r="G138">
        <v>8.3816307669651036E-2</v>
      </c>
      <c r="H138">
        <v>0.27399998903274536</v>
      </c>
    </row>
    <row r="139" spans="1:8" x14ac:dyDescent="0.2">
      <c r="A139">
        <v>0.25146321900081892</v>
      </c>
      <c r="B139">
        <v>0.30042010622311571</v>
      </c>
      <c r="C139">
        <v>0.21272313180122498</v>
      </c>
      <c r="D139">
        <v>0.24183713474702598</v>
      </c>
      <c r="E139">
        <v>0.27502518099575063</v>
      </c>
      <c r="F139">
        <v>0.29019800288554337</v>
      </c>
      <c r="G139">
        <v>8.5708023252372478E-2</v>
      </c>
      <c r="H139">
        <v>0.27599999308586121</v>
      </c>
    </row>
    <row r="140" spans="1:8" x14ac:dyDescent="0.2">
      <c r="A140">
        <v>0.25452153833083913</v>
      </c>
      <c r="B140">
        <v>0.30830618567765405</v>
      </c>
      <c r="C140">
        <v>0.21469145327713154</v>
      </c>
      <c r="D140">
        <v>0.25252570624154691</v>
      </c>
      <c r="E140">
        <v>0.28425142117938867</v>
      </c>
      <c r="F140">
        <v>0.29141001205855366</v>
      </c>
      <c r="G140">
        <v>8.7599738835093977E-2</v>
      </c>
      <c r="H140">
        <v>0.27799999713897705</v>
      </c>
    </row>
    <row r="141" spans="1:8" x14ac:dyDescent="0.2">
      <c r="A141">
        <v>0.26272837974417701</v>
      </c>
      <c r="B141">
        <v>0.3194996667939885</v>
      </c>
      <c r="C141">
        <v>0.21664707057604851</v>
      </c>
      <c r="D141">
        <v>0.25340511668683341</v>
      </c>
      <c r="E141">
        <v>0.28908930341463268</v>
      </c>
      <c r="F141">
        <v>0.29311571747210302</v>
      </c>
      <c r="G141">
        <v>8.9491454417815419E-2</v>
      </c>
      <c r="H141">
        <v>0.2800000011920929</v>
      </c>
    </row>
    <row r="142" spans="1:8" x14ac:dyDescent="0.2">
      <c r="A142">
        <v>0.2646214791603555</v>
      </c>
      <c r="B142">
        <v>0.32810774467014231</v>
      </c>
      <c r="C142">
        <v>0.21850068017387386</v>
      </c>
      <c r="D142">
        <v>0.25554818059103412</v>
      </c>
      <c r="E142">
        <v>0.30043803625157778</v>
      </c>
      <c r="F142">
        <v>0.29559926979668488</v>
      </c>
      <c r="G142">
        <v>9.1383170000536862E-2</v>
      </c>
      <c r="H142">
        <v>0.28200000524520874</v>
      </c>
    </row>
    <row r="143" spans="1:8" x14ac:dyDescent="0.2">
      <c r="A143">
        <v>0.27083543023922657</v>
      </c>
      <c r="B143">
        <v>0.32966629498876171</v>
      </c>
      <c r="C143">
        <v>0.21978909599858731</v>
      </c>
      <c r="D143">
        <v>0.26399073981724797</v>
      </c>
      <c r="E143">
        <v>0.30267264425995066</v>
      </c>
      <c r="F143">
        <v>0.29810068368426285</v>
      </c>
      <c r="G143">
        <v>9.327488558325836E-2</v>
      </c>
      <c r="H143">
        <v>0.28400000929832458</v>
      </c>
    </row>
    <row r="144" spans="1:8" x14ac:dyDescent="0.2">
      <c r="A144">
        <v>0.2783272768239255</v>
      </c>
      <c r="B144">
        <v>0.33512822024173256</v>
      </c>
      <c r="C144">
        <v>0.22227025157522567</v>
      </c>
      <c r="D144">
        <v>0.26717004541287925</v>
      </c>
      <c r="E144">
        <v>0.30383686529252185</v>
      </c>
      <c r="F144">
        <v>0.29876134076350419</v>
      </c>
      <c r="G144">
        <v>9.5166601165979803E-2</v>
      </c>
      <c r="H144">
        <v>0.28600001335144043</v>
      </c>
    </row>
    <row r="145" spans="1:8" x14ac:dyDescent="0.2">
      <c r="A145">
        <v>0.283059411455372</v>
      </c>
      <c r="B145">
        <v>0.3385818410299512</v>
      </c>
      <c r="C145">
        <v>0.22336856299409097</v>
      </c>
      <c r="D145">
        <v>0.26945354482558864</v>
      </c>
      <c r="E145">
        <v>0.30888707469754223</v>
      </c>
      <c r="F145">
        <v>0.29942199784274554</v>
      </c>
      <c r="G145">
        <v>9.7058316748701245E-2</v>
      </c>
      <c r="H145">
        <v>0.28799998760223389</v>
      </c>
    </row>
    <row r="146" spans="1:8" x14ac:dyDescent="0.2">
      <c r="A146">
        <v>0.28840552078431775</v>
      </c>
      <c r="B146">
        <v>0.34057697658272945</v>
      </c>
      <c r="C146">
        <v>0.22626326202126656</v>
      </c>
      <c r="D146">
        <v>0.28009769818451835</v>
      </c>
      <c r="E146">
        <v>0.31129457329215715</v>
      </c>
      <c r="F146">
        <v>0.30057702720904106</v>
      </c>
      <c r="G146">
        <v>9.8950032331422688E-2</v>
      </c>
      <c r="H146">
        <v>0.28999999165534973</v>
      </c>
    </row>
    <row r="147" spans="1:8" x14ac:dyDescent="0.2">
      <c r="A147">
        <v>0.29203985741555261</v>
      </c>
      <c r="B147">
        <v>0.34437961570198333</v>
      </c>
      <c r="C147">
        <v>0.22935009622493169</v>
      </c>
      <c r="D147">
        <v>0.28673850032133602</v>
      </c>
      <c r="E147">
        <v>0.32026646459407676</v>
      </c>
      <c r="F147">
        <v>0.30397265934054923</v>
      </c>
      <c r="G147">
        <v>0.10084174791414419</v>
      </c>
      <c r="H147">
        <v>0.29199999570846558</v>
      </c>
    </row>
    <row r="148" spans="1:8" x14ac:dyDescent="0.2">
      <c r="A148">
        <v>0.2969951251975374</v>
      </c>
      <c r="B148">
        <v>0.34733586786450127</v>
      </c>
      <c r="C148">
        <v>0.23080599201149105</v>
      </c>
      <c r="D148">
        <v>0.28924835679492006</v>
      </c>
      <c r="E148">
        <v>0.32259877842970786</v>
      </c>
      <c r="F148">
        <v>0.30582109409356578</v>
      </c>
      <c r="G148">
        <v>0.10273346349686563</v>
      </c>
      <c r="H148">
        <v>0.29399999976158142</v>
      </c>
    </row>
    <row r="149" spans="1:8" x14ac:dyDescent="0.2">
      <c r="A149">
        <v>0.30142980158963523</v>
      </c>
      <c r="B149">
        <v>0.35530659407181114</v>
      </c>
      <c r="C149">
        <v>0.23231645638865817</v>
      </c>
      <c r="D149">
        <v>0.29345534290010433</v>
      </c>
      <c r="E149">
        <v>0.33157440790916887</v>
      </c>
      <c r="F149">
        <v>0.30872637858480939</v>
      </c>
      <c r="G149">
        <v>0.10462517907958707</v>
      </c>
      <c r="H149">
        <v>0.29600000381469727</v>
      </c>
    </row>
    <row r="150" spans="1:8" x14ac:dyDescent="0.2">
      <c r="A150">
        <v>0.31255159621667383</v>
      </c>
      <c r="B150">
        <v>0.36744901507393402</v>
      </c>
      <c r="C150">
        <v>0.23419281418244156</v>
      </c>
      <c r="D150">
        <v>0.2961104260642265</v>
      </c>
      <c r="E150">
        <v>0.33740707311000673</v>
      </c>
      <c r="F150">
        <v>0.31399894001131617</v>
      </c>
      <c r="G150">
        <v>0.10651689466230851</v>
      </c>
      <c r="H150">
        <v>0.29800000786781311</v>
      </c>
    </row>
    <row r="151" spans="1:8" x14ac:dyDescent="0.2">
      <c r="A151">
        <v>0.313854142700559</v>
      </c>
      <c r="B151">
        <v>0.37253963303568577</v>
      </c>
      <c r="C151">
        <v>0.2365674017438798</v>
      </c>
      <c r="D151">
        <v>0.29965342865153155</v>
      </c>
      <c r="E151">
        <v>0.34121082946010051</v>
      </c>
      <c r="F151">
        <v>0.31507986819516165</v>
      </c>
      <c r="G151">
        <v>0.10840861024503001</v>
      </c>
      <c r="H151">
        <v>0.30000001192092896</v>
      </c>
    </row>
    <row r="152" spans="1:8" x14ac:dyDescent="0.2">
      <c r="A152">
        <v>0.32867376226098827</v>
      </c>
      <c r="B152">
        <v>0.37510458741726532</v>
      </c>
      <c r="C152">
        <v>0.23766814179777515</v>
      </c>
      <c r="D152">
        <v>0.30522548397505744</v>
      </c>
      <c r="E152">
        <v>0.3472591821466231</v>
      </c>
      <c r="F152">
        <v>0.31885176499412793</v>
      </c>
      <c r="G152">
        <v>0.11030032582775146</v>
      </c>
      <c r="H152">
        <v>0.30199998617172241</v>
      </c>
    </row>
    <row r="153" spans="1:8" x14ac:dyDescent="0.2">
      <c r="A153">
        <v>0.32995948486668902</v>
      </c>
      <c r="B153">
        <v>0.37826957749049861</v>
      </c>
      <c r="C153">
        <v>0.23950631276243239</v>
      </c>
      <c r="D153">
        <v>0.30891651174637685</v>
      </c>
      <c r="E153">
        <v>0.3546446244752241</v>
      </c>
      <c r="F153">
        <v>0.3287707742211442</v>
      </c>
      <c r="G153">
        <v>0.1121920414104729</v>
      </c>
      <c r="H153">
        <v>0.30399999022483826</v>
      </c>
    </row>
    <row r="154" spans="1:8" x14ac:dyDescent="0.2">
      <c r="A154">
        <v>0.33163943159634646</v>
      </c>
      <c r="B154">
        <v>0.38289430326720636</v>
      </c>
      <c r="C154">
        <v>0.24617826911821761</v>
      </c>
      <c r="D154">
        <v>0.31109063977690093</v>
      </c>
      <c r="E154">
        <v>0.35577018725280229</v>
      </c>
      <c r="F154">
        <v>0.33598302168296379</v>
      </c>
      <c r="G154">
        <v>0.1140837569931944</v>
      </c>
      <c r="H154">
        <v>0.3059999942779541</v>
      </c>
    </row>
    <row r="155" spans="1:8" x14ac:dyDescent="0.2">
      <c r="A155">
        <v>0.33480163682025205</v>
      </c>
      <c r="B155">
        <v>0.39126858311501839</v>
      </c>
      <c r="C155">
        <v>0.25079767117749047</v>
      </c>
      <c r="D155">
        <v>0.31651719559462743</v>
      </c>
      <c r="E155">
        <v>0.36211038942136387</v>
      </c>
      <c r="F155">
        <v>0.33910290547133065</v>
      </c>
      <c r="G155">
        <v>0.11597547257591584</v>
      </c>
      <c r="H155">
        <v>0.30799999833106995</v>
      </c>
    </row>
    <row r="156" spans="1:8" x14ac:dyDescent="0.2">
      <c r="A156">
        <v>0.33810822715895306</v>
      </c>
      <c r="B156">
        <v>0.39637903170888039</v>
      </c>
      <c r="C156">
        <v>0.25404446184886781</v>
      </c>
      <c r="D156">
        <v>0.32559320907225181</v>
      </c>
      <c r="E156">
        <v>0.36656518157047152</v>
      </c>
      <c r="F156">
        <v>0.34493774776605857</v>
      </c>
      <c r="G156">
        <v>0.11786718815863728</v>
      </c>
      <c r="H156">
        <v>0.31000000238418579</v>
      </c>
    </row>
    <row r="157" spans="1:8" x14ac:dyDescent="0.2">
      <c r="A157">
        <v>0.34213947724720101</v>
      </c>
      <c r="B157">
        <v>0.40416161183735344</v>
      </c>
      <c r="C157">
        <v>0.25800659920564539</v>
      </c>
      <c r="D157">
        <v>0.33021698637111374</v>
      </c>
      <c r="E157">
        <v>0.38039593093918322</v>
      </c>
      <c r="F157">
        <v>0.3489595051413108</v>
      </c>
      <c r="G157">
        <v>0.11975890374135872</v>
      </c>
      <c r="H157">
        <v>0.31200000643730164</v>
      </c>
    </row>
    <row r="158" spans="1:8" x14ac:dyDescent="0.2">
      <c r="A158">
        <v>0.34379552081944442</v>
      </c>
      <c r="B158">
        <v>0.41507298468697579</v>
      </c>
      <c r="C158">
        <v>0.26163011131124597</v>
      </c>
      <c r="D158">
        <v>0.33146246844237892</v>
      </c>
      <c r="E158">
        <v>0.38623338030812199</v>
      </c>
      <c r="F158">
        <v>0.35234182697087058</v>
      </c>
      <c r="G158">
        <v>0.12165061932408022</v>
      </c>
      <c r="H158">
        <v>0.31400001049041748</v>
      </c>
    </row>
    <row r="159" spans="1:8" x14ac:dyDescent="0.2">
      <c r="A159">
        <v>0.35169653753427166</v>
      </c>
      <c r="B159">
        <v>0.424942284598405</v>
      </c>
      <c r="C159">
        <v>0.27110889428923846</v>
      </c>
      <c r="D159">
        <v>0.33669688265313408</v>
      </c>
      <c r="E159">
        <v>0.38678089704642171</v>
      </c>
      <c r="F159">
        <v>0.35398844806469582</v>
      </c>
      <c r="G159">
        <v>0.12354233490680167</v>
      </c>
      <c r="H159">
        <v>0.31600001454353333</v>
      </c>
    </row>
    <row r="160" spans="1:8" x14ac:dyDescent="0.2">
      <c r="A160">
        <v>0.35747984568744168</v>
      </c>
      <c r="B160">
        <v>0.43337540574913164</v>
      </c>
      <c r="C160">
        <v>0.27517592912639149</v>
      </c>
      <c r="D160">
        <v>0.34309862690671517</v>
      </c>
      <c r="E160">
        <v>0.38732841378472144</v>
      </c>
      <c r="F160">
        <v>0.35778262335542754</v>
      </c>
      <c r="G160">
        <v>0.12543405048952311</v>
      </c>
      <c r="H160">
        <v>0.31799998879432678</v>
      </c>
    </row>
    <row r="161" spans="1:8" x14ac:dyDescent="0.2">
      <c r="A161">
        <v>0.36402617458118486</v>
      </c>
      <c r="B161">
        <v>0.44666580118683852</v>
      </c>
      <c r="C161">
        <v>0.2766556288971439</v>
      </c>
      <c r="D161">
        <v>0.35229498745315602</v>
      </c>
      <c r="E161">
        <v>0.38787593052302116</v>
      </c>
      <c r="F161">
        <v>0.35866725032196284</v>
      </c>
      <c r="G161">
        <v>0.12732576607224455</v>
      </c>
      <c r="H161">
        <v>0.31999999284744263</v>
      </c>
    </row>
    <row r="162" spans="1:8" x14ac:dyDescent="0.2">
      <c r="A162">
        <v>0.36750380191330745</v>
      </c>
      <c r="B162">
        <v>0.45561675916202177</v>
      </c>
      <c r="C162">
        <v>0.27760331029507723</v>
      </c>
      <c r="D162">
        <v>0.35904671293236579</v>
      </c>
      <c r="E162">
        <v>0.38984757396298053</v>
      </c>
      <c r="F162">
        <v>0.35939682789142702</v>
      </c>
      <c r="G162">
        <v>0.12921748165496605</v>
      </c>
      <c r="H162">
        <v>0.32199999690055847</v>
      </c>
    </row>
    <row r="163" spans="1:8" x14ac:dyDescent="0.2">
      <c r="A163">
        <v>0.37835252822664567</v>
      </c>
      <c r="B163">
        <v>0.46309552204240995</v>
      </c>
      <c r="C163">
        <v>0.28366612845740929</v>
      </c>
      <c r="D163">
        <v>0.37089867258621634</v>
      </c>
      <c r="E163">
        <v>0.39115709566557799</v>
      </c>
      <c r="F163">
        <v>0.36017327322025972</v>
      </c>
      <c r="G163">
        <v>0.13110919723768749</v>
      </c>
      <c r="H163">
        <v>0.32400000095367432</v>
      </c>
    </row>
    <row r="164" spans="1:8" x14ac:dyDescent="0.2">
      <c r="A164">
        <v>0.380531974291687</v>
      </c>
      <c r="B164">
        <v>0.47180036959165833</v>
      </c>
      <c r="C164">
        <v>0.29154823113765216</v>
      </c>
      <c r="D164">
        <v>0.3750078476225695</v>
      </c>
      <c r="E164">
        <v>0.39268848135178969</v>
      </c>
      <c r="F164">
        <v>0.36117338922855913</v>
      </c>
      <c r="G164">
        <v>0.13300091282040893</v>
      </c>
      <c r="H164">
        <v>0.32600000500679016</v>
      </c>
    </row>
    <row r="165" spans="1:8" x14ac:dyDescent="0.2">
      <c r="A165">
        <v>0.38123398222513172</v>
      </c>
      <c r="B165">
        <v>0.47723321457740897</v>
      </c>
      <c r="C165">
        <v>0.29341838576853257</v>
      </c>
      <c r="D165">
        <v>0.37868911178465225</v>
      </c>
      <c r="E165">
        <v>0.39950059574629138</v>
      </c>
      <c r="F165">
        <v>0.36257390055088257</v>
      </c>
      <c r="G165">
        <v>0.13489262840313043</v>
      </c>
      <c r="H165">
        <v>0.32800000905990601</v>
      </c>
    </row>
    <row r="166" spans="1:8" x14ac:dyDescent="0.2">
      <c r="A166">
        <v>0.38193599015857643</v>
      </c>
      <c r="B166">
        <v>0.48143044357838188</v>
      </c>
      <c r="C166">
        <v>0.29841732196313708</v>
      </c>
      <c r="D166">
        <v>0.38408142363952402</v>
      </c>
      <c r="E166">
        <v>0.40093406732786502</v>
      </c>
      <c r="F166">
        <v>0.36803808472705618</v>
      </c>
      <c r="G166">
        <v>0.13678434398585188</v>
      </c>
      <c r="H166">
        <v>0.33000001311302185</v>
      </c>
    </row>
    <row r="167" spans="1:8" x14ac:dyDescent="0.2">
      <c r="A167">
        <v>0.3857924359227633</v>
      </c>
      <c r="B167">
        <v>0.49159500739862938</v>
      </c>
      <c r="C167">
        <v>0.30037551862962752</v>
      </c>
      <c r="D167">
        <v>0.38634095711734778</v>
      </c>
      <c r="E167">
        <v>0.40191406046786105</v>
      </c>
      <c r="F167">
        <v>0.3691259299552655</v>
      </c>
      <c r="G167">
        <v>0.13867605956857332</v>
      </c>
      <c r="H167">
        <v>0.33199998736381531</v>
      </c>
    </row>
    <row r="168" spans="1:8" x14ac:dyDescent="0.2">
      <c r="A168">
        <v>0.39546939158777483</v>
      </c>
      <c r="B168">
        <v>0.50154496616155542</v>
      </c>
      <c r="C168">
        <v>0.30152582193873823</v>
      </c>
      <c r="D168">
        <v>0.3891160997790496</v>
      </c>
      <c r="E168">
        <v>0.40652009389279919</v>
      </c>
      <c r="F168">
        <v>0.37229922987569081</v>
      </c>
      <c r="G168">
        <v>0.14056777515129476</v>
      </c>
      <c r="H168">
        <v>0.33399999141693115</v>
      </c>
    </row>
    <row r="169" spans="1:8" x14ac:dyDescent="0.2">
      <c r="A169">
        <v>0.39777957409766884</v>
      </c>
      <c r="B169">
        <v>0.51165654514291969</v>
      </c>
      <c r="C169">
        <v>0.30703031592013358</v>
      </c>
      <c r="D169">
        <v>0.39589738020271847</v>
      </c>
      <c r="E169">
        <v>0.40778855193547819</v>
      </c>
      <c r="F169">
        <v>0.37952061129661574</v>
      </c>
      <c r="G169">
        <v>0.14245949073401626</v>
      </c>
      <c r="H169">
        <v>0.335999995470047</v>
      </c>
    </row>
    <row r="170" spans="1:8" x14ac:dyDescent="0.2">
      <c r="A170">
        <v>0.40381945009406955</v>
      </c>
      <c r="B170">
        <v>0.52354033652942111</v>
      </c>
      <c r="C170">
        <v>0.31044601708580838</v>
      </c>
      <c r="D170">
        <v>0.4037040705044101</v>
      </c>
      <c r="E170">
        <v>0.41165033933389777</v>
      </c>
      <c r="F170">
        <v>0.38582794831146483</v>
      </c>
      <c r="G170">
        <v>0.1443512063167377</v>
      </c>
      <c r="H170">
        <v>0.33799999952316284</v>
      </c>
    </row>
    <row r="171" spans="1:8" x14ac:dyDescent="0.2">
      <c r="A171">
        <v>0.41821381835357913</v>
      </c>
      <c r="B171">
        <v>0.53625929671432349</v>
      </c>
      <c r="C171">
        <v>0.31307369933102941</v>
      </c>
      <c r="D171">
        <v>0.41281950003756684</v>
      </c>
      <c r="E171">
        <v>0.41318654770970958</v>
      </c>
      <c r="F171">
        <v>0.39657001988585272</v>
      </c>
      <c r="G171">
        <v>0.14624292189945914</v>
      </c>
      <c r="H171">
        <v>0.34000000357627869</v>
      </c>
    </row>
    <row r="172" spans="1:8" x14ac:dyDescent="0.2">
      <c r="A172">
        <v>0.42439953810353409</v>
      </c>
      <c r="B172">
        <v>0.54245955811522073</v>
      </c>
      <c r="C172">
        <v>0.31659316014265232</v>
      </c>
      <c r="D172">
        <v>0.41787968632069222</v>
      </c>
      <c r="E172">
        <v>0.41550097214985832</v>
      </c>
      <c r="F172">
        <v>0.40180639770440785</v>
      </c>
      <c r="G172">
        <v>0.14813463748218059</v>
      </c>
      <c r="H172">
        <v>0.34200000762939453</v>
      </c>
    </row>
    <row r="173" spans="1:8" x14ac:dyDescent="0.2">
      <c r="A173">
        <v>0.43044704833786773</v>
      </c>
      <c r="B173">
        <v>0.55015944031789188</v>
      </c>
      <c r="C173">
        <v>0.32222051958211567</v>
      </c>
      <c r="D173">
        <v>0.42203031875089325</v>
      </c>
      <c r="E173">
        <v>0.42088353293904773</v>
      </c>
      <c r="F173">
        <v>0.41345444495792033</v>
      </c>
      <c r="G173">
        <v>0.15002635306490208</v>
      </c>
      <c r="H173">
        <v>0.34400001168251038</v>
      </c>
    </row>
    <row r="174" spans="1:8" x14ac:dyDescent="0.2">
      <c r="A174">
        <v>0.43727980351235712</v>
      </c>
      <c r="B174">
        <v>0.55897426842643871</v>
      </c>
      <c r="C174">
        <v>0.32412157693778787</v>
      </c>
      <c r="D174">
        <v>0.42377895881140809</v>
      </c>
      <c r="E174">
        <v>0.42304639516317755</v>
      </c>
      <c r="F174">
        <v>0.41762316774424518</v>
      </c>
      <c r="G174">
        <v>0.15191806864762353</v>
      </c>
      <c r="H174">
        <v>0.34599998593330383</v>
      </c>
    </row>
    <row r="175" spans="1:8" x14ac:dyDescent="0.2">
      <c r="A175">
        <v>0.44294050578477084</v>
      </c>
      <c r="B175">
        <v>0.56430396599998633</v>
      </c>
      <c r="C175">
        <v>0.32740893040043378</v>
      </c>
      <c r="D175">
        <v>0.42827708573954876</v>
      </c>
      <c r="E175">
        <v>0.43479627373306706</v>
      </c>
      <c r="F175">
        <v>0.42467122143016306</v>
      </c>
      <c r="G175">
        <v>0.15380978423034497</v>
      </c>
      <c r="H175">
        <v>0.34799998998641968</v>
      </c>
    </row>
    <row r="176" spans="1:8" x14ac:dyDescent="0.2">
      <c r="A176">
        <v>0.44672708578391079</v>
      </c>
      <c r="B176">
        <v>0.56824695495825828</v>
      </c>
      <c r="C176">
        <v>0.33158006521568567</v>
      </c>
      <c r="D176">
        <v>0.43097092068213921</v>
      </c>
      <c r="E176">
        <v>0.44341749146993642</v>
      </c>
      <c r="F176">
        <v>0.43306479209587279</v>
      </c>
      <c r="G176">
        <v>0.15570149981306647</v>
      </c>
      <c r="H176">
        <v>0.34999999403953552</v>
      </c>
    </row>
    <row r="177" spans="1:8" x14ac:dyDescent="0.2">
      <c r="A177">
        <v>0.44954446168528878</v>
      </c>
      <c r="B177">
        <v>0.57368160861716422</v>
      </c>
      <c r="C177">
        <v>0.33373101021336188</v>
      </c>
      <c r="D177">
        <v>0.43510081434798326</v>
      </c>
      <c r="E177">
        <v>0.44527811710336657</v>
      </c>
      <c r="F177">
        <v>0.4510107034863623</v>
      </c>
      <c r="G177">
        <v>0.15759321539578791</v>
      </c>
      <c r="H177">
        <v>0.35199999809265137</v>
      </c>
    </row>
    <row r="178" spans="1:8" x14ac:dyDescent="0.2">
      <c r="A178">
        <v>0.45311073347057124</v>
      </c>
      <c r="B178">
        <v>0.57905109993097315</v>
      </c>
      <c r="C178">
        <v>0.33929072123525189</v>
      </c>
      <c r="D178">
        <v>0.43862402610341705</v>
      </c>
      <c r="E178">
        <v>0.44861418570842942</v>
      </c>
      <c r="F178">
        <v>0.45896436592744871</v>
      </c>
      <c r="G178">
        <v>0.15948493097850935</v>
      </c>
      <c r="H178">
        <v>0.35400000214576721</v>
      </c>
    </row>
    <row r="179" spans="1:8" x14ac:dyDescent="0.2">
      <c r="A179">
        <v>0.45581038003969254</v>
      </c>
      <c r="B179">
        <v>0.58952660532390733</v>
      </c>
      <c r="C179">
        <v>0.34622006666836952</v>
      </c>
      <c r="D179">
        <v>0.4512990254022054</v>
      </c>
      <c r="E179">
        <v>0.45097765579323151</v>
      </c>
      <c r="F179">
        <v>0.46360263213523345</v>
      </c>
      <c r="G179">
        <v>0.1613766465612308</v>
      </c>
      <c r="H179">
        <v>0.35600000619888306</v>
      </c>
    </row>
    <row r="180" spans="1:8" x14ac:dyDescent="0.2">
      <c r="A180">
        <v>0.46267538210719644</v>
      </c>
      <c r="B180">
        <v>0.59234188152950618</v>
      </c>
      <c r="C180">
        <v>0.35364767397191599</v>
      </c>
      <c r="D180">
        <v>0.46067705849918877</v>
      </c>
      <c r="E180">
        <v>0.45218497047857392</v>
      </c>
      <c r="F180">
        <v>0.46963745417635111</v>
      </c>
      <c r="G180">
        <v>0.16326836214395229</v>
      </c>
      <c r="H180">
        <v>0.3580000102519989</v>
      </c>
    </row>
    <row r="181" spans="1:8" x14ac:dyDescent="0.2">
      <c r="A181">
        <v>0.46396903646164672</v>
      </c>
      <c r="B181">
        <v>0.59953135333392227</v>
      </c>
      <c r="C181">
        <v>0.36099820147033479</v>
      </c>
      <c r="D181">
        <v>0.46677187066914405</v>
      </c>
      <c r="E181">
        <v>0.45365721819932248</v>
      </c>
      <c r="F181">
        <v>0.47318776210686853</v>
      </c>
      <c r="G181">
        <v>0.16516007772667374</v>
      </c>
      <c r="H181">
        <v>0.36000001430511475</v>
      </c>
    </row>
    <row r="182" spans="1:8" x14ac:dyDescent="0.2">
      <c r="A182">
        <v>0.47763216051931495</v>
      </c>
      <c r="B182">
        <v>0.60811690437864208</v>
      </c>
      <c r="C182">
        <v>0.36856416988430457</v>
      </c>
      <c r="D182">
        <v>0.47376321731913801</v>
      </c>
      <c r="E182">
        <v>0.45986716053565396</v>
      </c>
      <c r="F182">
        <v>0.48016490815070967</v>
      </c>
      <c r="G182">
        <v>0.16705179330939518</v>
      </c>
      <c r="H182">
        <v>0.3619999885559082</v>
      </c>
    </row>
    <row r="183" spans="1:8" x14ac:dyDescent="0.2">
      <c r="A183">
        <v>0.48882367961809625</v>
      </c>
      <c r="B183">
        <v>0.61533314647004311</v>
      </c>
      <c r="C183">
        <v>0.37104132250183336</v>
      </c>
      <c r="D183">
        <v>0.47793296159031506</v>
      </c>
      <c r="E183">
        <v>0.46594800441338052</v>
      </c>
      <c r="F183">
        <v>0.48335715561467996</v>
      </c>
      <c r="G183">
        <v>0.16894350889211662</v>
      </c>
      <c r="H183">
        <v>0.36399999260902405</v>
      </c>
    </row>
    <row r="184" spans="1:8" x14ac:dyDescent="0.2">
      <c r="A184">
        <v>0.49368185111069479</v>
      </c>
      <c r="B184">
        <v>0.62390620818356124</v>
      </c>
      <c r="C184">
        <v>0.37433560232356089</v>
      </c>
      <c r="D184">
        <v>0.48749799031220281</v>
      </c>
      <c r="E184">
        <v>0.47039415818712133</v>
      </c>
      <c r="F184">
        <v>0.48805393146113546</v>
      </c>
      <c r="G184">
        <v>0.17083522447483812</v>
      </c>
      <c r="H184">
        <v>0.36599999666213989</v>
      </c>
    </row>
    <row r="185" spans="1:8" x14ac:dyDescent="0.2">
      <c r="A185">
        <v>0.49682967254830945</v>
      </c>
      <c r="B185">
        <v>0.63238669971081385</v>
      </c>
      <c r="C185">
        <v>0.38113103819243144</v>
      </c>
      <c r="D185">
        <v>0.48905918492941419</v>
      </c>
      <c r="E185">
        <v>0.47406180980298784</v>
      </c>
      <c r="F185">
        <v>0.49715522148992719</v>
      </c>
      <c r="G185">
        <v>0.17272694005755956</v>
      </c>
      <c r="H185">
        <v>0.36800000071525574</v>
      </c>
    </row>
    <row r="186" spans="1:8" x14ac:dyDescent="0.2">
      <c r="A186">
        <v>0.5038944537598754</v>
      </c>
      <c r="B186">
        <v>0.63916170010072626</v>
      </c>
      <c r="C186">
        <v>0.38579167931001224</v>
      </c>
      <c r="D186">
        <v>0.49377016934434081</v>
      </c>
      <c r="E186">
        <v>0.47765771285903663</v>
      </c>
      <c r="F186">
        <v>0.50347811777913909</v>
      </c>
      <c r="G186">
        <v>0.17461865564028101</v>
      </c>
      <c r="H186">
        <v>0.37000000476837158</v>
      </c>
    </row>
    <row r="187" spans="1:8" x14ac:dyDescent="0.2">
      <c r="A187">
        <v>0.50644019453282918</v>
      </c>
      <c r="B187">
        <v>0.64182632120928018</v>
      </c>
      <c r="C187">
        <v>0.39409577502992477</v>
      </c>
      <c r="D187">
        <v>0.49847713886135397</v>
      </c>
      <c r="E187">
        <v>0.48193593427398446</v>
      </c>
      <c r="F187">
        <v>0.51176396755582598</v>
      </c>
      <c r="G187">
        <v>0.1765103712230025</v>
      </c>
      <c r="H187">
        <v>0.37200000882148743</v>
      </c>
    </row>
    <row r="188" spans="1:8" x14ac:dyDescent="0.2">
      <c r="A188">
        <v>0.51120540410117044</v>
      </c>
      <c r="B188">
        <v>0.64796817419868979</v>
      </c>
      <c r="C188">
        <v>0.39802844241019891</v>
      </c>
      <c r="D188">
        <v>0.50300377593344403</v>
      </c>
      <c r="E188">
        <v>0.48286830137309461</v>
      </c>
      <c r="F188">
        <v>0.51580660362122044</v>
      </c>
      <c r="G188">
        <v>0.17840208680572395</v>
      </c>
      <c r="H188">
        <v>0.37400001287460327</v>
      </c>
    </row>
    <row r="189" spans="1:8" x14ac:dyDescent="0.2">
      <c r="A189">
        <v>0.51666986582619712</v>
      </c>
      <c r="B189">
        <v>0.66306692228227937</v>
      </c>
      <c r="C189">
        <v>0.40346732010757719</v>
      </c>
      <c r="D189">
        <v>0.50500822136523404</v>
      </c>
      <c r="E189">
        <v>0.48376365188481119</v>
      </c>
      <c r="F189">
        <v>0.51879327367000072</v>
      </c>
      <c r="G189">
        <v>0.18029380238844539</v>
      </c>
      <c r="H189">
        <v>0.37599998712539673</v>
      </c>
    </row>
    <row r="190" spans="1:8" x14ac:dyDescent="0.2">
      <c r="A190">
        <v>0.51854616137118359</v>
      </c>
      <c r="B190">
        <v>0.66837811653659973</v>
      </c>
      <c r="C190">
        <v>0.40621099976397612</v>
      </c>
      <c r="D190">
        <v>0.50966497556533152</v>
      </c>
      <c r="E190">
        <v>0.48459065041951643</v>
      </c>
      <c r="F190">
        <v>0.52258795627824428</v>
      </c>
      <c r="G190">
        <v>0.18218551797116683</v>
      </c>
      <c r="H190">
        <v>0.37799999117851257</v>
      </c>
    </row>
    <row r="191" spans="1:8" x14ac:dyDescent="0.2">
      <c r="A191">
        <v>0.51999448101648749</v>
      </c>
      <c r="B191">
        <v>0.66935772824961759</v>
      </c>
      <c r="C191">
        <v>0.40776101110064039</v>
      </c>
      <c r="D191">
        <v>0.51795514372603435</v>
      </c>
      <c r="E191">
        <v>0.48539313520818506</v>
      </c>
      <c r="F191">
        <v>0.53093190710554317</v>
      </c>
      <c r="G191">
        <v>0.18407723355388833</v>
      </c>
      <c r="H191">
        <v>0.37999999523162842</v>
      </c>
    </row>
    <row r="192" spans="1:8" x14ac:dyDescent="0.2">
      <c r="A192">
        <v>0.52369135524549471</v>
      </c>
      <c r="B192">
        <v>0.67137848458905713</v>
      </c>
      <c r="C192">
        <v>0.41053379916657123</v>
      </c>
      <c r="D192">
        <v>0.52224520805433028</v>
      </c>
      <c r="E192">
        <v>0.48749206895370673</v>
      </c>
      <c r="F192">
        <v>0.53441344503541066</v>
      </c>
      <c r="G192">
        <v>0.18596894913660977</v>
      </c>
      <c r="H192">
        <v>0.38199999928474426</v>
      </c>
    </row>
    <row r="193" spans="1:8" x14ac:dyDescent="0.2">
      <c r="A193">
        <v>0.53636102615857828</v>
      </c>
      <c r="B193">
        <v>0.68228439701080468</v>
      </c>
      <c r="C193">
        <v>0.42011838601398777</v>
      </c>
      <c r="D193">
        <v>0.52851481992113569</v>
      </c>
      <c r="E193">
        <v>0.49144594925516122</v>
      </c>
      <c r="F193">
        <v>0.5442227105982318</v>
      </c>
      <c r="G193">
        <v>0.18786066471933122</v>
      </c>
      <c r="H193">
        <v>0.38400000333786011</v>
      </c>
    </row>
    <row r="194" spans="1:8" x14ac:dyDescent="0.2">
      <c r="A194">
        <v>0.54234496264854737</v>
      </c>
      <c r="B194">
        <v>0.68627615169148659</v>
      </c>
      <c r="C194">
        <v>0.42625990210569187</v>
      </c>
      <c r="D194">
        <v>0.53573244235169704</v>
      </c>
      <c r="E194">
        <v>0.49721761638369094</v>
      </c>
      <c r="F194">
        <v>0.54904499516600946</v>
      </c>
      <c r="G194">
        <v>0.18975238030205266</v>
      </c>
      <c r="H194">
        <v>0.38600000739097595</v>
      </c>
    </row>
    <row r="195" spans="1:8" x14ac:dyDescent="0.2">
      <c r="A195">
        <v>0.54883430755021068</v>
      </c>
      <c r="B195">
        <v>0.68698383932868434</v>
      </c>
      <c r="C195">
        <v>0.43232914915287463</v>
      </c>
      <c r="D195">
        <v>0.5428355641070759</v>
      </c>
      <c r="E195">
        <v>0.49961969321910316</v>
      </c>
      <c r="F195">
        <v>0.55463262545234049</v>
      </c>
      <c r="G195">
        <v>0.19164409588477416</v>
      </c>
      <c r="H195">
        <v>0.3880000114440918</v>
      </c>
    </row>
    <row r="196" spans="1:8" x14ac:dyDescent="0.2">
      <c r="A196">
        <v>0.55587753606682355</v>
      </c>
      <c r="B196">
        <v>0.68769152696588209</v>
      </c>
      <c r="C196">
        <v>0.44261783020383488</v>
      </c>
      <c r="D196">
        <v>0.54550383343188957</v>
      </c>
      <c r="E196">
        <v>0.50378526806665924</v>
      </c>
      <c r="F196">
        <v>0.55917392413911016</v>
      </c>
      <c r="G196">
        <v>0.1935358114674956</v>
      </c>
      <c r="H196">
        <v>0.38999998569488525</v>
      </c>
    </row>
    <row r="197" spans="1:8" x14ac:dyDescent="0.2">
      <c r="A197">
        <v>0.55987604643932531</v>
      </c>
      <c r="B197">
        <v>0.69274621461919983</v>
      </c>
      <c r="C197">
        <v>0.44738264407771267</v>
      </c>
      <c r="D197">
        <v>0.55536822492640481</v>
      </c>
      <c r="E197">
        <v>0.50635068423852991</v>
      </c>
      <c r="F197">
        <v>0.56396500197769595</v>
      </c>
      <c r="G197">
        <v>0.19542752705021704</v>
      </c>
      <c r="H197">
        <v>0.3919999897480011</v>
      </c>
    </row>
    <row r="198" spans="1:8" x14ac:dyDescent="0.2">
      <c r="A198">
        <v>0.57256265640817805</v>
      </c>
      <c r="B198">
        <v>0.69876459961303272</v>
      </c>
      <c r="C198">
        <v>0.45346476674768949</v>
      </c>
      <c r="D198">
        <v>0.55912329394883686</v>
      </c>
      <c r="E198">
        <v>0.50754837686180521</v>
      </c>
      <c r="F198">
        <v>0.56734544065927262</v>
      </c>
      <c r="G198">
        <v>0.19731924263293854</v>
      </c>
      <c r="H198">
        <v>0.39399999380111694</v>
      </c>
    </row>
    <row r="199" spans="1:8" x14ac:dyDescent="0.2">
      <c r="A199">
        <v>0.58042721398836294</v>
      </c>
      <c r="B199">
        <v>0.7014059164750418</v>
      </c>
      <c r="C199">
        <v>0.46122936631463651</v>
      </c>
      <c r="D199">
        <v>0.56334657442549008</v>
      </c>
      <c r="E199">
        <v>0.51100527877601409</v>
      </c>
      <c r="F199">
        <v>0.57691632040533147</v>
      </c>
      <c r="G199">
        <v>0.19921095821565998</v>
      </c>
      <c r="H199">
        <v>0.39599999785423279</v>
      </c>
    </row>
    <row r="200" spans="1:8" x14ac:dyDescent="0.2">
      <c r="A200">
        <v>0.58495014951774649</v>
      </c>
      <c r="B200">
        <v>0.71420610606397528</v>
      </c>
      <c r="C200">
        <v>0.46499720502007141</v>
      </c>
      <c r="D200">
        <v>0.56881456873251668</v>
      </c>
      <c r="E200">
        <v>0.51444210674146418</v>
      </c>
      <c r="F200">
        <v>0.58939977605461868</v>
      </c>
      <c r="G200">
        <v>0.20110267379838143</v>
      </c>
      <c r="H200">
        <v>0.39800000190734863</v>
      </c>
    </row>
    <row r="201" spans="1:8" x14ac:dyDescent="0.2">
      <c r="A201">
        <v>0.59462378085817802</v>
      </c>
      <c r="B201">
        <v>0.7161047289712591</v>
      </c>
      <c r="C201">
        <v>0.46774097314238211</v>
      </c>
      <c r="D201">
        <v>0.57332832974089842</v>
      </c>
      <c r="E201">
        <v>0.51811247191761678</v>
      </c>
      <c r="F201">
        <v>0.6017304746169595</v>
      </c>
      <c r="G201">
        <v>0.20299438938110287</v>
      </c>
      <c r="H201">
        <v>0.40000000596046448</v>
      </c>
    </row>
    <row r="202" spans="1:8" x14ac:dyDescent="0.2">
      <c r="A202">
        <v>0.59936478189229947</v>
      </c>
      <c r="B202">
        <v>0.72236068417155452</v>
      </c>
      <c r="C202">
        <v>0.47207554575069677</v>
      </c>
      <c r="D202">
        <v>0.58249701225685868</v>
      </c>
      <c r="E202">
        <v>0.51905970782878619</v>
      </c>
      <c r="F202">
        <v>0.60583083539120886</v>
      </c>
      <c r="G202">
        <v>0.20488610496382437</v>
      </c>
      <c r="H202">
        <v>0.40200001001358032</v>
      </c>
    </row>
    <row r="203" spans="1:8" x14ac:dyDescent="0.2">
      <c r="A203">
        <v>0.60486832287662085</v>
      </c>
      <c r="B203">
        <v>0.7256322206652196</v>
      </c>
      <c r="C203">
        <v>0.47353446148929118</v>
      </c>
      <c r="D203">
        <v>0.58331611955284535</v>
      </c>
      <c r="E203">
        <v>0.52005051404192615</v>
      </c>
      <c r="F203">
        <v>0.61430050564565908</v>
      </c>
      <c r="G203">
        <v>0.20677782054654581</v>
      </c>
      <c r="H203">
        <v>0.40400001406669617</v>
      </c>
    </row>
    <row r="204" spans="1:8" x14ac:dyDescent="0.2">
      <c r="A204">
        <v>0.60893414072229157</v>
      </c>
      <c r="B204">
        <v>0.72700666164002814</v>
      </c>
      <c r="C204">
        <v>0.48039812467769388</v>
      </c>
      <c r="D204">
        <v>0.58533491920110814</v>
      </c>
      <c r="E204">
        <v>0.52340801450578089</v>
      </c>
      <c r="F204">
        <v>0.62137108810497244</v>
      </c>
      <c r="G204">
        <v>0.20866953612926725</v>
      </c>
      <c r="H204">
        <v>0.40599998831748962</v>
      </c>
    </row>
    <row r="205" spans="1:8" x14ac:dyDescent="0.2">
      <c r="A205">
        <v>0.61972806328929464</v>
      </c>
      <c r="B205">
        <v>0.72851192365389539</v>
      </c>
      <c r="C205">
        <v>0.48407795145805493</v>
      </c>
      <c r="D205">
        <v>0.59310215279125023</v>
      </c>
      <c r="E205">
        <v>0.52652734735864704</v>
      </c>
      <c r="F205">
        <v>0.64119003730316293</v>
      </c>
      <c r="G205">
        <v>0.21056125171198875</v>
      </c>
      <c r="H205">
        <v>0.40799999237060547</v>
      </c>
    </row>
    <row r="206" spans="1:8" x14ac:dyDescent="0.2">
      <c r="A206">
        <v>0.62141250971820416</v>
      </c>
      <c r="B206">
        <v>0.73396492993225726</v>
      </c>
      <c r="C206">
        <v>0.48554459675146161</v>
      </c>
      <c r="D206">
        <v>0.59537291776109835</v>
      </c>
      <c r="E206">
        <v>0.52744686919869765</v>
      </c>
      <c r="F206">
        <v>0.66536140307038971</v>
      </c>
      <c r="G206">
        <v>0.21245296729471019</v>
      </c>
      <c r="H206">
        <v>0.40999999642372131</v>
      </c>
    </row>
    <row r="207" spans="1:8" x14ac:dyDescent="0.2">
      <c r="A207">
        <v>0.62661031174587012</v>
      </c>
      <c r="B207">
        <v>0.74305406274959152</v>
      </c>
      <c r="C207">
        <v>0.49069127318518957</v>
      </c>
      <c r="D207">
        <v>0.5973792163542474</v>
      </c>
      <c r="E207">
        <v>0.52878948870830744</v>
      </c>
      <c r="F207">
        <v>0.68061879340541676</v>
      </c>
      <c r="G207">
        <v>0.21434468287743164</v>
      </c>
      <c r="H207">
        <v>0.41200000047683716</v>
      </c>
    </row>
    <row r="208" spans="1:8" x14ac:dyDescent="0.2">
      <c r="A208">
        <v>0.62919876375100392</v>
      </c>
      <c r="B208">
        <v>0.74458044544009083</v>
      </c>
      <c r="C208">
        <v>0.49277031978695374</v>
      </c>
      <c r="D208">
        <v>0.60262868454913732</v>
      </c>
      <c r="E208">
        <v>0.53236586913384465</v>
      </c>
      <c r="F208">
        <v>0.68857128104916532</v>
      </c>
      <c r="G208">
        <v>0.21623639846015308</v>
      </c>
      <c r="H208">
        <v>0.414000004529953</v>
      </c>
    </row>
    <row r="209" spans="1:8" x14ac:dyDescent="0.2">
      <c r="A209">
        <v>0.64056734120518977</v>
      </c>
      <c r="B209">
        <v>0.74822029445448657</v>
      </c>
      <c r="C209">
        <v>0.49542858199839784</v>
      </c>
      <c r="D209">
        <v>0.60715774460519756</v>
      </c>
      <c r="E209">
        <v>0.535208302776913</v>
      </c>
      <c r="F209">
        <v>0.6938442679885386</v>
      </c>
      <c r="G209">
        <v>0.21812811404287458</v>
      </c>
      <c r="H209">
        <v>0.41600000858306885</v>
      </c>
    </row>
    <row r="210" spans="1:8" x14ac:dyDescent="0.2">
      <c r="A210">
        <v>0.64877803265106138</v>
      </c>
      <c r="B210">
        <v>0.75065858678074759</v>
      </c>
      <c r="C210">
        <v>0.4998325758618774</v>
      </c>
      <c r="D210">
        <v>0.6157941079891105</v>
      </c>
      <c r="E210">
        <v>0.53823977412308532</v>
      </c>
      <c r="F210">
        <v>0.702195746375604</v>
      </c>
      <c r="G210">
        <v>0.22001982962559602</v>
      </c>
      <c r="H210">
        <v>0.41800001263618469</v>
      </c>
    </row>
    <row r="211" spans="1:8" x14ac:dyDescent="0.2">
      <c r="A211">
        <v>0.65687255495899888</v>
      </c>
      <c r="B211">
        <v>0.75731195059237089</v>
      </c>
      <c r="C211">
        <v>0.50741125586066693</v>
      </c>
      <c r="D211">
        <v>0.62069288222334562</v>
      </c>
      <c r="E211">
        <v>0.54620856368300252</v>
      </c>
      <c r="F211">
        <v>0.70954425601999926</v>
      </c>
      <c r="G211">
        <v>0.22191154520831746</v>
      </c>
      <c r="H211">
        <v>0.41999998688697815</v>
      </c>
    </row>
    <row r="212" spans="1:8" x14ac:dyDescent="0.2">
      <c r="A212">
        <v>0.66454494709701972</v>
      </c>
      <c r="B212">
        <v>0.75894671226804689</v>
      </c>
      <c r="C212">
        <v>0.51860068078052557</v>
      </c>
      <c r="D212">
        <v>0.62174837049345011</v>
      </c>
      <c r="E212">
        <v>0.54801276578374236</v>
      </c>
      <c r="F212">
        <v>0.71357906656005743</v>
      </c>
      <c r="G212">
        <v>0.2238032607910389</v>
      </c>
      <c r="H212">
        <v>0.42199999094009399</v>
      </c>
    </row>
    <row r="213" spans="1:8" x14ac:dyDescent="0.2">
      <c r="A213">
        <v>0.66891622092663483</v>
      </c>
      <c r="B213">
        <v>0.76114383960764653</v>
      </c>
      <c r="C213">
        <v>0.52126821323276551</v>
      </c>
      <c r="D213">
        <v>0.62453027242434433</v>
      </c>
      <c r="E213">
        <v>0.54997486272910689</v>
      </c>
      <c r="F213">
        <v>0.7220366291187541</v>
      </c>
      <c r="G213">
        <v>0.2256949763737604</v>
      </c>
      <c r="H213">
        <v>0.42399999499320984</v>
      </c>
    </row>
    <row r="214" spans="1:8" x14ac:dyDescent="0.2">
      <c r="A214">
        <v>0.67148562419017988</v>
      </c>
      <c r="B214">
        <v>0.77145654270330932</v>
      </c>
      <c r="C214">
        <v>0.52810412284338359</v>
      </c>
      <c r="D214">
        <v>0.63179279216619744</v>
      </c>
      <c r="E214">
        <v>0.55437320832560277</v>
      </c>
      <c r="F214">
        <v>0.72710430838571838</v>
      </c>
      <c r="G214">
        <v>0.22758669195648185</v>
      </c>
      <c r="H214">
        <v>0.42599999904632568</v>
      </c>
    </row>
    <row r="215" spans="1:8" x14ac:dyDescent="0.2">
      <c r="A215">
        <v>0.67624651230897592</v>
      </c>
      <c r="B215">
        <v>0.77483025118156512</v>
      </c>
      <c r="C215">
        <v>0.52980969832464775</v>
      </c>
      <c r="D215">
        <v>0.63858544605475209</v>
      </c>
      <c r="E215">
        <v>0.5559596105767981</v>
      </c>
      <c r="F215">
        <v>0.73123705576537312</v>
      </c>
      <c r="G215">
        <v>0.22947840753920329</v>
      </c>
      <c r="H215">
        <v>0.42800000309944153</v>
      </c>
    </row>
    <row r="216" spans="1:8" x14ac:dyDescent="0.2">
      <c r="A216">
        <v>0.67978715726807881</v>
      </c>
      <c r="B216">
        <v>0.77719070578840199</v>
      </c>
      <c r="C216">
        <v>0.53156867804443531</v>
      </c>
      <c r="D216">
        <v>0.6398451885404165</v>
      </c>
      <c r="E216">
        <v>0.55996988493139643</v>
      </c>
      <c r="F216">
        <v>0.73619108678892842</v>
      </c>
      <c r="G216">
        <v>0.23137012312192479</v>
      </c>
      <c r="H216">
        <v>0.43000000715255737</v>
      </c>
    </row>
    <row r="217" spans="1:8" x14ac:dyDescent="0.2">
      <c r="A217">
        <v>0.68380742357195945</v>
      </c>
      <c r="B217">
        <v>0.78203515592931938</v>
      </c>
      <c r="C217">
        <v>0.53627939306343331</v>
      </c>
      <c r="D217">
        <v>0.64735156603058353</v>
      </c>
      <c r="E217">
        <v>0.56494082697517378</v>
      </c>
      <c r="F217">
        <v>0.74101117652579451</v>
      </c>
      <c r="G217">
        <v>0.23326183870464623</v>
      </c>
      <c r="H217">
        <v>0.43200001120567322</v>
      </c>
    </row>
    <row r="218" spans="1:8" x14ac:dyDescent="0.2">
      <c r="A218">
        <v>0.68986961872057229</v>
      </c>
      <c r="B218">
        <v>0.78397946190210233</v>
      </c>
      <c r="C218">
        <v>0.53817051175623132</v>
      </c>
      <c r="D218">
        <v>0.65126538946529278</v>
      </c>
      <c r="E218">
        <v>0.56643770327716358</v>
      </c>
      <c r="F218">
        <v>0.7437833396454584</v>
      </c>
      <c r="G218">
        <v>0.23515355428736767</v>
      </c>
      <c r="H218">
        <v>0.43399998545646667</v>
      </c>
    </row>
    <row r="219" spans="1:8" x14ac:dyDescent="0.2">
      <c r="A219">
        <v>0.70042557662701233</v>
      </c>
      <c r="B219">
        <v>0.78575524335500246</v>
      </c>
      <c r="C219">
        <v>0.54282520519055477</v>
      </c>
      <c r="D219">
        <v>0.65729176137317813</v>
      </c>
      <c r="E219">
        <v>0.56729545055756847</v>
      </c>
      <c r="F219">
        <v>0.74839692179817952</v>
      </c>
      <c r="G219">
        <v>0.23704526987008911</v>
      </c>
      <c r="H219">
        <v>0.43599998950958252</v>
      </c>
    </row>
    <row r="220" spans="1:8" x14ac:dyDescent="0.2">
      <c r="A220">
        <v>0.70625752943530096</v>
      </c>
      <c r="B220">
        <v>0.79433290815925328</v>
      </c>
      <c r="C220">
        <v>0.54511125475112865</v>
      </c>
      <c r="D220">
        <v>0.66516934618249368</v>
      </c>
      <c r="E220">
        <v>0.57038139584916669</v>
      </c>
      <c r="F220">
        <v>0.74926038963092934</v>
      </c>
      <c r="G220">
        <v>0.23893698545281061</v>
      </c>
      <c r="H220">
        <v>0.43799999356269836</v>
      </c>
    </row>
    <row r="221" spans="1:8" x14ac:dyDescent="0.2">
      <c r="A221">
        <v>0.7143200784462056</v>
      </c>
      <c r="B221">
        <v>0.79665573536623424</v>
      </c>
      <c r="C221">
        <v>0.54883533292973241</v>
      </c>
      <c r="D221">
        <v>0.67035161225060413</v>
      </c>
      <c r="E221">
        <v>0.57517834348305252</v>
      </c>
      <c r="F221">
        <v>0.75161636267583276</v>
      </c>
      <c r="G221">
        <v>0.24082870103553206</v>
      </c>
      <c r="H221">
        <v>0.43999999761581421</v>
      </c>
    </row>
    <row r="222" spans="1:8" x14ac:dyDescent="0.2">
      <c r="A222">
        <v>0.71589228627172175</v>
      </c>
      <c r="B222">
        <v>0.79834665769546909</v>
      </c>
      <c r="C222">
        <v>0.55387873404875065</v>
      </c>
      <c r="D222">
        <v>0.67226366841333118</v>
      </c>
      <c r="E222">
        <v>0.57986465455498981</v>
      </c>
      <c r="F222">
        <v>0.75836523403736311</v>
      </c>
      <c r="G222">
        <v>0.2427204166182535</v>
      </c>
      <c r="H222">
        <v>0.44200000166893005</v>
      </c>
    </row>
    <row r="223" spans="1:8" x14ac:dyDescent="0.2">
      <c r="A223">
        <v>0.72090586973033155</v>
      </c>
      <c r="B223">
        <v>0.80287395980472909</v>
      </c>
      <c r="C223">
        <v>0.56164864514052049</v>
      </c>
      <c r="D223">
        <v>0.67554365563292995</v>
      </c>
      <c r="E223">
        <v>0.58465016783806156</v>
      </c>
      <c r="F223">
        <v>0.76007261673287507</v>
      </c>
      <c r="G223">
        <v>0.24461213220097494</v>
      </c>
      <c r="H223">
        <v>0.4440000057220459</v>
      </c>
    </row>
    <row r="224" spans="1:8" x14ac:dyDescent="0.2">
      <c r="A224">
        <v>0.72383094803628822</v>
      </c>
      <c r="B224">
        <v>0.80577059561197295</v>
      </c>
      <c r="C224">
        <v>0.56562412036171583</v>
      </c>
      <c r="D224">
        <v>0.67796315567150944</v>
      </c>
      <c r="E224">
        <v>0.58853831779331411</v>
      </c>
      <c r="F224">
        <v>0.76216077277504313</v>
      </c>
      <c r="G224">
        <v>0.24650384778369644</v>
      </c>
      <c r="H224">
        <v>0.44600000977516174</v>
      </c>
    </row>
    <row r="225" spans="1:8" x14ac:dyDescent="0.2">
      <c r="A225">
        <v>0.72706858185252943</v>
      </c>
      <c r="B225">
        <v>0.80682729572936907</v>
      </c>
      <c r="C225">
        <v>0.56874283604670217</v>
      </c>
      <c r="D225">
        <v>0.68369288611136136</v>
      </c>
      <c r="E225">
        <v>0.59055502723862885</v>
      </c>
      <c r="F225">
        <v>0.76339572602799732</v>
      </c>
      <c r="G225">
        <v>0.24839556336641788</v>
      </c>
      <c r="H225">
        <v>0.44800001382827759</v>
      </c>
    </row>
    <row r="226" spans="1:8" x14ac:dyDescent="0.2">
      <c r="A226">
        <v>0.73294703145601059</v>
      </c>
      <c r="B226">
        <v>0.80776781631988337</v>
      </c>
      <c r="C226">
        <v>0.57278706816325142</v>
      </c>
      <c r="D226">
        <v>0.69293377883864216</v>
      </c>
      <c r="E226">
        <v>0.59130189451823756</v>
      </c>
      <c r="F226">
        <v>0.76515336738353701</v>
      </c>
      <c r="G226">
        <v>0.25028727894913932</v>
      </c>
      <c r="H226">
        <v>0.44999998807907104</v>
      </c>
    </row>
    <row r="227" spans="1:8" x14ac:dyDescent="0.2">
      <c r="A227">
        <v>0.73995527358608115</v>
      </c>
      <c r="B227">
        <v>0.81371586985281985</v>
      </c>
      <c r="C227">
        <v>0.57761582327785954</v>
      </c>
      <c r="D227">
        <v>0.69692536075945677</v>
      </c>
      <c r="E227">
        <v>0.59215607485530597</v>
      </c>
      <c r="F227">
        <v>0.76726486029001184</v>
      </c>
      <c r="G227">
        <v>0.25217899453186082</v>
      </c>
      <c r="H227">
        <v>0.45199999213218689</v>
      </c>
    </row>
    <row r="228" spans="1:8" x14ac:dyDescent="0.2">
      <c r="A228">
        <v>0.74478552011572097</v>
      </c>
      <c r="B228">
        <v>0.81898633029901513</v>
      </c>
      <c r="C228">
        <v>0.58342823945352795</v>
      </c>
      <c r="D228">
        <v>0.69840905529227115</v>
      </c>
      <c r="E228">
        <v>0.59770792517293969</v>
      </c>
      <c r="F228">
        <v>0.76962339382111788</v>
      </c>
      <c r="G228">
        <v>0.25407071011458227</v>
      </c>
      <c r="H228">
        <v>0.45399999618530273</v>
      </c>
    </row>
    <row r="229" spans="1:8" x14ac:dyDescent="0.2">
      <c r="A229">
        <v>0.74636177717432806</v>
      </c>
      <c r="B229">
        <v>0.8224922724225473</v>
      </c>
      <c r="C229">
        <v>0.58724167635511648</v>
      </c>
      <c r="D229">
        <v>0.70464755826432335</v>
      </c>
      <c r="E229">
        <v>0.5992558602560154</v>
      </c>
      <c r="F229">
        <v>0.77437114620023517</v>
      </c>
      <c r="G229">
        <v>0.25596242569730371</v>
      </c>
      <c r="H229">
        <v>0.45600000023841858</v>
      </c>
    </row>
    <row r="230" spans="1:8" x14ac:dyDescent="0.2">
      <c r="A230">
        <v>0.74753203769966048</v>
      </c>
      <c r="B230">
        <v>0.82525988063355904</v>
      </c>
      <c r="C230">
        <v>0.59204848596923676</v>
      </c>
      <c r="D230">
        <v>0.70713712901601322</v>
      </c>
      <c r="E230">
        <v>0.60138291013281397</v>
      </c>
      <c r="F230">
        <v>0.77640277735259688</v>
      </c>
      <c r="G230">
        <v>0.25785414128002515</v>
      </c>
      <c r="H230">
        <v>0.45800000429153442</v>
      </c>
    </row>
    <row r="231" spans="1:8" x14ac:dyDescent="0.2">
      <c r="A231">
        <v>0.7527175703499136</v>
      </c>
      <c r="B231">
        <v>0.82820978989274741</v>
      </c>
      <c r="C231">
        <v>0.5934469772983999</v>
      </c>
      <c r="D231">
        <v>0.70853118290883166</v>
      </c>
      <c r="E231">
        <v>0.60874789577485633</v>
      </c>
      <c r="F231">
        <v>0.77743263917705263</v>
      </c>
      <c r="G231">
        <v>0.25974585686274665</v>
      </c>
      <c r="H231">
        <v>0.46000000834465027</v>
      </c>
    </row>
    <row r="232" spans="1:8" x14ac:dyDescent="0.2">
      <c r="A232">
        <v>0.75421652624943292</v>
      </c>
      <c r="B232">
        <v>0.82873941864336809</v>
      </c>
      <c r="C232">
        <v>0.59649815219951441</v>
      </c>
      <c r="D232">
        <v>0.70997208263346645</v>
      </c>
      <c r="E232">
        <v>0.61188560022696237</v>
      </c>
      <c r="F232">
        <v>0.78019801671857358</v>
      </c>
      <c r="G232">
        <v>0.26163757244546809</v>
      </c>
      <c r="H232">
        <v>0.46200001239776611</v>
      </c>
    </row>
    <row r="233" spans="1:8" x14ac:dyDescent="0.2">
      <c r="A233">
        <v>0.75600123660706409</v>
      </c>
      <c r="B233">
        <v>0.82926904739398888</v>
      </c>
      <c r="C233">
        <v>0.59867455434896433</v>
      </c>
      <c r="D233">
        <v>0.71217788837271889</v>
      </c>
      <c r="E233">
        <v>0.61807374702805906</v>
      </c>
      <c r="F233">
        <v>0.78156264656980501</v>
      </c>
      <c r="G233">
        <v>0.26352928802818953</v>
      </c>
      <c r="H233">
        <v>0.46399998664855957</v>
      </c>
    </row>
    <row r="234" spans="1:8" x14ac:dyDescent="0.2">
      <c r="A234">
        <v>0.75741594993581307</v>
      </c>
      <c r="B234">
        <v>0.82979867614460967</v>
      </c>
      <c r="C234">
        <v>0.60119019816569019</v>
      </c>
      <c r="D234">
        <v>0.71292672812554836</v>
      </c>
      <c r="E234">
        <v>0.61944441465960998</v>
      </c>
      <c r="F234">
        <v>0.78303841045031286</v>
      </c>
      <c r="G234">
        <v>0.26542100361091098</v>
      </c>
      <c r="H234">
        <v>0.46599999070167542</v>
      </c>
    </row>
    <row r="235" spans="1:8" x14ac:dyDescent="0.2">
      <c r="A235">
        <v>0.75835617074371142</v>
      </c>
      <c r="B235">
        <v>0.83232050215466014</v>
      </c>
      <c r="C235">
        <v>0.60365744056855097</v>
      </c>
      <c r="D235">
        <v>0.71367556787837783</v>
      </c>
      <c r="E235">
        <v>0.62609733079389518</v>
      </c>
      <c r="F235">
        <v>0.78606621345106742</v>
      </c>
      <c r="G235">
        <v>0.26731271919363248</v>
      </c>
      <c r="H235">
        <v>0.46799999475479126</v>
      </c>
    </row>
    <row r="236" spans="1:8" x14ac:dyDescent="0.2">
      <c r="A236">
        <v>0.75896275396239354</v>
      </c>
      <c r="B236">
        <v>0.83968413793160368</v>
      </c>
      <c r="C236">
        <v>0.61224593933486338</v>
      </c>
      <c r="D236">
        <v>0.71609395682834087</v>
      </c>
      <c r="E236">
        <v>0.62749117986202352</v>
      </c>
      <c r="F236">
        <v>0.78696332779669909</v>
      </c>
      <c r="G236">
        <v>0.26920443477635392</v>
      </c>
      <c r="H236">
        <v>0.4699999988079071</v>
      </c>
    </row>
    <row r="237" spans="1:8" x14ac:dyDescent="0.2">
      <c r="A237">
        <v>0.75956933718107567</v>
      </c>
      <c r="B237">
        <v>0.84146007371985321</v>
      </c>
      <c r="C237">
        <v>0.61828256849757079</v>
      </c>
      <c r="D237">
        <v>0.71775605168616496</v>
      </c>
      <c r="E237">
        <v>0.6307221631112564</v>
      </c>
      <c r="F237">
        <v>0.78786044214233086</v>
      </c>
      <c r="G237">
        <v>0.27109615035907536</v>
      </c>
      <c r="H237">
        <v>0.47200000286102295</v>
      </c>
    </row>
    <row r="238" spans="1:8" x14ac:dyDescent="0.2">
      <c r="A238">
        <v>0.76203747395609278</v>
      </c>
      <c r="B238">
        <v>0.84572439228457186</v>
      </c>
      <c r="C238">
        <v>0.62318002864016742</v>
      </c>
      <c r="D238">
        <v>0.72197300432111944</v>
      </c>
      <c r="E238">
        <v>0.63350457489372913</v>
      </c>
      <c r="F238">
        <v>0.79056816993772261</v>
      </c>
      <c r="G238">
        <v>0.27298786594179686</v>
      </c>
      <c r="H238">
        <v>0.47400000691413879</v>
      </c>
    </row>
    <row r="239" spans="1:8" x14ac:dyDescent="0.2">
      <c r="A239">
        <v>0.76289064688802799</v>
      </c>
      <c r="B239">
        <v>0.84704111372473112</v>
      </c>
      <c r="C239">
        <v>0.630249948842737</v>
      </c>
      <c r="D239">
        <v>0.725280586381436</v>
      </c>
      <c r="E239">
        <v>0.6371705859655924</v>
      </c>
      <c r="F239">
        <v>0.79345320271077846</v>
      </c>
      <c r="G239">
        <v>0.2748795815245183</v>
      </c>
      <c r="H239">
        <v>0.47600001096725464</v>
      </c>
    </row>
    <row r="240" spans="1:8" x14ac:dyDescent="0.2">
      <c r="A240">
        <v>0.7637438198199632</v>
      </c>
      <c r="B240">
        <v>0.84847604611734184</v>
      </c>
      <c r="C240">
        <v>0.63596878143592972</v>
      </c>
      <c r="D240">
        <v>0.73223523131873181</v>
      </c>
      <c r="E240">
        <v>0.64094069655697306</v>
      </c>
      <c r="F240">
        <v>0.79613217733556385</v>
      </c>
      <c r="G240">
        <v>0.27677129710723974</v>
      </c>
      <c r="H240">
        <v>0.4779999852180481</v>
      </c>
    </row>
    <row r="241" spans="1:8" x14ac:dyDescent="0.2">
      <c r="A241">
        <v>0.7693677554194911</v>
      </c>
      <c r="B241">
        <v>0.85246088179480917</v>
      </c>
      <c r="C241">
        <v>0.63893773717893843</v>
      </c>
      <c r="D241">
        <v>0.7333848037088142</v>
      </c>
      <c r="E241">
        <v>0.64274458780645527</v>
      </c>
      <c r="F241">
        <v>0.79736339929501432</v>
      </c>
      <c r="G241">
        <v>0.27866301268996119</v>
      </c>
      <c r="H241">
        <v>0.47999998927116394</v>
      </c>
    </row>
    <row r="242" spans="1:8" x14ac:dyDescent="0.2">
      <c r="A242">
        <v>0.77201561899899795</v>
      </c>
      <c r="B242">
        <v>0.85471735672063098</v>
      </c>
      <c r="C242">
        <v>0.6408152140867428</v>
      </c>
      <c r="D242">
        <v>0.73691935190955027</v>
      </c>
      <c r="E242">
        <v>0.64444593002740358</v>
      </c>
      <c r="F242">
        <v>0.79975679370558317</v>
      </c>
      <c r="G242">
        <v>0.28055472827268269</v>
      </c>
      <c r="H242">
        <v>0.48199999332427979</v>
      </c>
    </row>
    <row r="243" spans="1:8" x14ac:dyDescent="0.2">
      <c r="A243">
        <v>0.773722413523796</v>
      </c>
      <c r="B243">
        <v>0.8562023490164018</v>
      </c>
      <c r="C243">
        <v>0.64533233577773474</v>
      </c>
      <c r="D243">
        <v>0.74107521152567157</v>
      </c>
      <c r="E243">
        <v>0.64940256939151142</v>
      </c>
      <c r="F243">
        <v>0.80157712083850419</v>
      </c>
      <c r="G243">
        <v>0.28244644385540413</v>
      </c>
      <c r="H243">
        <v>0.48399999737739563</v>
      </c>
    </row>
    <row r="244" spans="1:8" x14ac:dyDescent="0.2">
      <c r="A244">
        <v>0.77694970955523768</v>
      </c>
      <c r="B244">
        <v>0.85713260074973119</v>
      </c>
      <c r="C244">
        <v>0.64740303788280007</v>
      </c>
      <c r="D244">
        <v>0.7441538879692341</v>
      </c>
      <c r="E244">
        <v>0.65170852864057982</v>
      </c>
      <c r="F244">
        <v>0.80341028809044013</v>
      </c>
      <c r="G244">
        <v>0.28433815943812557</v>
      </c>
      <c r="H244">
        <v>0.48600000143051147</v>
      </c>
    </row>
    <row r="245" spans="1:8" x14ac:dyDescent="0.2">
      <c r="A245">
        <v>0.77904979276932629</v>
      </c>
      <c r="B245">
        <v>0.85825391279735652</v>
      </c>
      <c r="C245">
        <v>0.65593085965857212</v>
      </c>
      <c r="D245">
        <v>0.74677935069560231</v>
      </c>
      <c r="E245">
        <v>0.65466329554478664</v>
      </c>
      <c r="F245">
        <v>0.80621952480211556</v>
      </c>
      <c r="G245">
        <v>0.28622987502084701</v>
      </c>
      <c r="H245">
        <v>0.48800000548362732</v>
      </c>
    </row>
    <row r="246" spans="1:8" x14ac:dyDescent="0.2">
      <c r="A246">
        <v>0.78129866245533086</v>
      </c>
      <c r="B246">
        <v>0.86272863686376844</v>
      </c>
      <c r="C246">
        <v>0.66451306266115451</v>
      </c>
      <c r="D246">
        <v>0.74893174346977442</v>
      </c>
      <c r="E246">
        <v>0.65592503871375574</v>
      </c>
      <c r="F246">
        <v>0.80676609303839419</v>
      </c>
      <c r="G246">
        <v>0.28812159060356851</v>
      </c>
      <c r="H246">
        <v>0.49000000953674316</v>
      </c>
    </row>
    <row r="247" spans="1:8" x14ac:dyDescent="0.2">
      <c r="A247">
        <v>0.78456702035970871</v>
      </c>
      <c r="B247">
        <v>0.86604009342304089</v>
      </c>
      <c r="C247">
        <v>0.66936955934875841</v>
      </c>
      <c r="D247">
        <v>0.75246252522389157</v>
      </c>
      <c r="E247">
        <v>0.65705343140163597</v>
      </c>
      <c r="F247">
        <v>0.80731266127467272</v>
      </c>
      <c r="G247">
        <v>0.29001330618628995</v>
      </c>
      <c r="H247">
        <v>0.49200001358985901</v>
      </c>
    </row>
    <row r="248" spans="1:8" x14ac:dyDescent="0.2">
      <c r="A248">
        <v>0.78603740043740966</v>
      </c>
      <c r="B248">
        <v>0.86667906567513819</v>
      </c>
      <c r="C248">
        <v>0.67095068763581289</v>
      </c>
      <c r="D248">
        <v>0.7532672896317395</v>
      </c>
      <c r="E248">
        <v>0.65855390207214648</v>
      </c>
      <c r="F248">
        <v>0.80785922951095135</v>
      </c>
      <c r="G248">
        <v>0.2919050217690114</v>
      </c>
      <c r="H248">
        <v>0.49399998784065247</v>
      </c>
    </row>
    <row r="249" spans="1:8" x14ac:dyDescent="0.2">
      <c r="A249">
        <v>0.78922808682343581</v>
      </c>
      <c r="B249">
        <v>0.86731803792723539</v>
      </c>
      <c r="C249">
        <v>0.67197013214197798</v>
      </c>
      <c r="D249">
        <v>0.75425614436536992</v>
      </c>
      <c r="E249">
        <v>0.66591041677023488</v>
      </c>
      <c r="F249">
        <v>0.8108361327842788</v>
      </c>
      <c r="G249">
        <v>0.2937967373517329</v>
      </c>
      <c r="H249">
        <v>0.49599999189376831</v>
      </c>
    </row>
    <row r="250" spans="1:8" x14ac:dyDescent="0.2">
      <c r="A250">
        <v>0.7948562296871261</v>
      </c>
      <c r="B250">
        <v>0.86795701017933258</v>
      </c>
      <c r="C250">
        <v>0.67884062016749513</v>
      </c>
      <c r="D250">
        <v>0.75710063551061502</v>
      </c>
      <c r="E250">
        <v>0.67447769625751974</v>
      </c>
      <c r="F250">
        <v>0.81277753163413624</v>
      </c>
      <c r="G250">
        <v>0.29568845293445434</v>
      </c>
      <c r="H250">
        <v>0.49799999594688416</v>
      </c>
    </row>
    <row r="251" spans="1:8" x14ac:dyDescent="0.2">
      <c r="A251">
        <v>0.7963562925690062</v>
      </c>
      <c r="B251">
        <v>0.87192983786640665</v>
      </c>
      <c r="C251">
        <v>0.68251829282458298</v>
      </c>
      <c r="D251">
        <v>0.76025817057613021</v>
      </c>
      <c r="E251">
        <v>0.68074885996861889</v>
      </c>
      <c r="F251">
        <v>0.81465443057325126</v>
      </c>
      <c r="G251">
        <v>0.29758016851717578</v>
      </c>
      <c r="H251">
        <v>0.5</v>
      </c>
    </row>
    <row r="252" spans="1:8" x14ac:dyDescent="0.2">
      <c r="A252">
        <v>0.79709340618598146</v>
      </c>
      <c r="B252">
        <v>0.87410695642461478</v>
      </c>
      <c r="C252">
        <v>0.68904699549526738</v>
      </c>
      <c r="D252">
        <v>0.76248934502345023</v>
      </c>
      <c r="E252">
        <v>0.68275715980955465</v>
      </c>
      <c r="F252">
        <v>0.81857043814185293</v>
      </c>
      <c r="G252">
        <v>0.29947188409989722</v>
      </c>
      <c r="H252">
        <v>0.50199997425079346</v>
      </c>
    </row>
    <row r="253" spans="1:8" x14ac:dyDescent="0.2">
      <c r="A253">
        <v>0.79783051980295672</v>
      </c>
      <c r="B253">
        <v>0.87471698880783877</v>
      </c>
      <c r="C253">
        <v>0.69315896748002659</v>
      </c>
      <c r="D253">
        <v>0.76428482831613131</v>
      </c>
      <c r="E253">
        <v>0.68487533125046396</v>
      </c>
      <c r="F253">
        <v>0.81997164086899732</v>
      </c>
      <c r="G253">
        <v>0.30136359968261872</v>
      </c>
      <c r="H253">
        <v>0.50400000810623169</v>
      </c>
    </row>
    <row r="254" spans="1:8" x14ac:dyDescent="0.2">
      <c r="A254">
        <v>0.80051899670970661</v>
      </c>
      <c r="B254">
        <v>0.87532702119106276</v>
      </c>
      <c r="C254">
        <v>0.69438312714075845</v>
      </c>
      <c r="D254">
        <v>0.76555163699761408</v>
      </c>
      <c r="E254">
        <v>0.68849532707963146</v>
      </c>
      <c r="F254">
        <v>0.82328528099870912</v>
      </c>
      <c r="G254">
        <v>0.30325531526534016</v>
      </c>
      <c r="H254">
        <v>0.50599998235702515</v>
      </c>
    </row>
    <row r="255" spans="1:8" x14ac:dyDescent="0.2">
      <c r="A255">
        <v>0.80188634942991477</v>
      </c>
      <c r="B255">
        <v>0.87593705357428664</v>
      </c>
      <c r="C255">
        <v>0.6950438349939404</v>
      </c>
      <c r="D255">
        <v>0.76747213071983189</v>
      </c>
      <c r="E255">
        <v>0.6944572229387056</v>
      </c>
      <c r="F255">
        <v>0.82533208534374969</v>
      </c>
      <c r="G255">
        <v>0.30514703084806161</v>
      </c>
      <c r="H255">
        <v>0.50800001621246338</v>
      </c>
    </row>
    <row r="256" spans="1:8" x14ac:dyDescent="0.2">
      <c r="A256">
        <v>0.80322840321106392</v>
      </c>
      <c r="B256">
        <v>0.87863848430171421</v>
      </c>
      <c r="C256">
        <v>0.69570454284712224</v>
      </c>
      <c r="D256">
        <v>0.76969971411593174</v>
      </c>
      <c r="E256">
        <v>0.70148142161825444</v>
      </c>
      <c r="F256">
        <v>0.82877077682591982</v>
      </c>
      <c r="G256">
        <v>0.30703874643078305</v>
      </c>
      <c r="H256">
        <v>0.50999999046325684</v>
      </c>
    </row>
    <row r="257" spans="1:8" x14ac:dyDescent="0.2">
      <c r="A257">
        <v>0.80458228098367612</v>
      </c>
      <c r="B257">
        <v>0.87982642006785039</v>
      </c>
      <c r="C257">
        <v>0.69826530001627474</v>
      </c>
      <c r="D257">
        <v>0.77677347732143076</v>
      </c>
      <c r="E257">
        <v>0.70608833971248874</v>
      </c>
      <c r="F257">
        <v>0.83082076623502288</v>
      </c>
      <c r="G257">
        <v>0.30893046201350455</v>
      </c>
      <c r="H257">
        <v>0.51200002431869507</v>
      </c>
    </row>
    <row r="258" spans="1:8" x14ac:dyDescent="0.2">
      <c r="A258">
        <v>0.8059553316829996</v>
      </c>
      <c r="B258">
        <v>0.88147854174762319</v>
      </c>
      <c r="C258">
        <v>0.70159930707733653</v>
      </c>
      <c r="D258">
        <v>0.77892246355025851</v>
      </c>
      <c r="E258">
        <v>0.71560770809747842</v>
      </c>
      <c r="F258">
        <v>0.83218214743512309</v>
      </c>
      <c r="G258">
        <v>0.31082217759622599</v>
      </c>
      <c r="H258">
        <v>0.51399999856948853</v>
      </c>
    </row>
    <row r="259" spans="1:8" x14ac:dyDescent="0.2">
      <c r="A259">
        <v>0.80925628975906705</v>
      </c>
      <c r="B259">
        <v>0.88289403625464469</v>
      </c>
      <c r="C259">
        <v>0.70463070320007271</v>
      </c>
      <c r="D259">
        <v>0.78005924782804292</v>
      </c>
      <c r="E259">
        <v>0.7201922104969829</v>
      </c>
      <c r="F259">
        <v>0.83548733142927523</v>
      </c>
      <c r="G259">
        <v>0.31271389317894743</v>
      </c>
      <c r="H259">
        <v>0.51599997282028198</v>
      </c>
    </row>
    <row r="260" spans="1:8" x14ac:dyDescent="0.2">
      <c r="A260">
        <v>0.81440477915449361</v>
      </c>
      <c r="B260">
        <v>0.88406497927266403</v>
      </c>
      <c r="C260">
        <v>0.70855504079108422</v>
      </c>
      <c r="D260">
        <v>0.78086849342115006</v>
      </c>
      <c r="E260">
        <v>0.72098313128547531</v>
      </c>
      <c r="F260">
        <v>0.83642228107257544</v>
      </c>
      <c r="G260">
        <v>0.31460560876166893</v>
      </c>
      <c r="H260">
        <v>0.51800000667572021</v>
      </c>
    </row>
    <row r="261" spans="1:8" x14ac:dyDescent="0.2">
      <c r="A261">
        <v>0.81604653262041338</v>
      </c>
      <c r="B261">
        <v>0.88454457170407619</v>
      </c>
      <c r="C261">
        <v>0.71219889415731596</v>
      </c>
      <c r="D261">
        <v>0.78167773901425708</v>
      </c>
      <c r="E261">
        <v>0.72177405207396772</v>
      </c>
      <c r="F261">
        <v>0.83689736694092198</v>
      </c>
      <c r="G261">
        <v>0.31649732434439037</v>
      </c>
      <c r="H261">
        <v>0.51999998092651367</v>
      </c>
    </row>
    <row r="262" spans="1:8" x14ac:dyDescent="0.2">
      <c r="A262">
        <v>0.81924056140679447</v>
      </c>
      <c r="B262">
        <v>0.88502416413548823</v>
      </c>
      <c r="C262">
        <v>0.71676746176053052</v>
      </c>
      <c r="D262">
        <v>0.78295874908312879</v>
      </c>
      <c r="E262">
        <v>0.72491862366974014</v>
      </c>
      <c r="F262">
        <v>0.83737245280926864</v>
      </c>
      <c r="G262">
        <v>0.31838903992711182</v>
      </c>
      <c r="H262">
        <v>0.5220000147819519</v>
      </c>
    </row>
    <row r="263" spans="1:8" x14ac:dyDescent="0.2">
      <c r="A263">
        <v>0.8211044585155437</v>
      </c>
      <c r="B263">
        <v>0.88550375656690039</v>
      </c>
      <c r="C263">
        <v>0.72235451093833614</v>
      </c>
      <c r="D263">
        <v>0.78841397139102554</v>
      </c>
      <c r="E263">
        <v>0.72670848421434686</v>
      </c>
      <c r="F263">
        <v>0.83784753867761519</v>
      </c>
      <c r="G263">
        <v>0.32028075550983326</v>
      </c>
      <c r="H263">
        <v>0.52399998903274536</v>
      </c>
    </row>
    <row r="264" spans="1:8" x14ac:dyDescent="0.2">
      <c r="A264">
        <v>0.82251802874890179</v>
      </c>
      <c r="B264">
        <v>0.88598334899831255</v>
      </c>
      <c r="C264">
        <v>0.72816945781241549</v>
      </c>
      <c r="D264">
        <v>0.79183332394861716</v>
      </c>
      <c r="E264">
        <v>0.73036729824764146</v>
      </c>
      <c r="F264">
        <v>0.8389139838805979</v>
      </c>
      <c r="G264">
        <v>0.32217247109255476</v>
      </c>
      <c r="H264">
        <v>0.52600002288818359</v>
      </c>
    </row>
    <row r="265" spans="1:8" x14ac:dyDescent="0.2">
      <c r="A265">
        <v>0.82482309830829936</v>
      </c>
      <c r="B265">
        <v>0.88620417149750041</v>
      </c>
      <c r="C265">
        <v>0.72893283815053955</v>
      </c>
      <c r="D265">
        <v>0.79480243442565024</v>
      </c>
      <c r="E265">
        <v>0.73499353782776888</v>
      </c>
      <c r="F265">
        <v>0.84280365808043622</v>
      </c>
      <c r="G265">
        <v>0.3240641866752762</v>
      </c>
      <c r="H265">
        <v>0.52799999713897705</v>
      </c>
    </row>
    <row r="266" spans="1:8" x14ac:dyDescent="0.2">
      <c r="A266">
        <v>0.82796847701119147</v>
      </c>
      <c r="B266">
        <v>0.88641569957925481</v>
      </c>
      <c r="C266">
        <v>0.72969621848866362</v>
      </c>
      <c r="D266">
        <v>0.7959681893537085</v>
      </c>
      <c r="E266">
        <v>0.73939029265793743</v>
      </c>
      <c r="F266">
        <v>0.85124520552096317</v>
      </c>
      <c r="G266">
        <v>0.32595590225799764</v>
      </c>
      <c r="H266">
        <v>0.52999997138977051</v>
      </c>
    </row>
    <row r="267" spans="1:8" x14ac:dyDescent="0.2">
      <c r="A267">
        <v>0.83288237115522545</v>
      </c>
      <c r="B267">
        <v>0.8866272276610091</v>
      </c>
      <c r="C267">
        <v>0.73166921941952123</v>
      </c>
      <c r="D267">
        <v>0.79850219962098379</v>
      </c>
      <c r="E267">
        <v>0.7461980612214042</v>
      </c>
      <c r="F267">
        <v>0.85419740468774363</v>
      </c>
      <c r="G267">
        <v>0.32784761784071914</v>
      </c>
      <c r="H267">
        <v>0.53200000524520874</v>
      </c>
    </row>
    <row r="268" spans="1:8" x14ac:dyDescent="0.2">
      <c r="A268">
        <v>0.83791074811016442</v>
      </c>
      <c r="B268">
        <v>0.8868387557427635</v>
      </c>
      <c r="C268">
        <v>0.73486125617676412</v>
      </c>
      <c r="D268">
        <v>0.79952816334643428</v>
      </c>
      <c r="E268">
        <v>0.74677649075236041</v>
      </c>
      <c r="F268">
        <v>0.85586221112509731</v>
      </c>
      <c r="G268">
        <v>0.32973933342344053</v>
      </c>
      <c r="H268">
        <v>0.5339999794960022</v>
      </c>
    </row>
    <row r="269" spans="1:8" x14ac:dyDescent="0.2">
      <c r="A269">
        <v>0.83977604900017033</v>
      </c>
      <c r="B269">
        <v>0.88705028382451778</v>
      </c>
      <c r="C269">
        <v>0.73650019444947357</v>
      </c>
      <c r="D269">
        <v>0.80388751780131817</v>
      </c>
      <c r="E269">
        <v>0.74735492028331663</v>
      </c>
      <c r="F269">
        <v>0.85681981308769317</v>
      </c>
      <c r="G269">
        <v>0.33163104900616203</v>
      </c>
      <c r="H269">
        <v>0.53600001335144043</v>
      </c>
    </row>
    <row r="270" spans="1:8" x14ac:dyDescent="0.2">
      <c r="A270">
        <v>0.84067692868481136</v>
      </c>
      <c r="B270">
        <v>0.88726181190627218</v>
      </c>
      <c r="C270">
        <v>0.73778145757030755</v>
      </c>
      <c r="D270">
        <v>0.80967648722206864</v>
      </c>
      <c r="E270">
        <v>0.74793334981427284</v>
      </c>
      <c r="F270">
        <v>0.85771359804466218</v>
      </c>
      <c r="G270">
        <v>0.33352276458888352</v>
      </c>
      <c r="H270">
        <v>0.53799998760223389</v>
      </c>
    </row>
    <row r="271" spans="1:8" x14ac:dyDescent="0.2">
      <c r="A271">
        <v>0.84145059940336009</v>
      </c>
      <c r="B271">
        <v>0.88747333998802658</v>
      </c>
      <c r="C271">
        <v>0.74250000199600208</v>
      </c>
      <c r="D271">
        <v>0.81171396266486362</v>
      </c>
      <c r="E271">
        <v>0.75293393672741016</v>
      </c>
      <c r="F271">
        <v>0.85837297344161378</v>
      </c>
      <c r="G271">
        <v>0.33541448017160491</v>
      </c>
      <c r="H271">
        <v>0.54000002145767212</v>
      </c>
    </row>
    <row r="272" spans="1:8" x14ac:dyDescent="0.2">
      <c r="A272">
        <v>0.84360211934414464</v>
      </c>
      <c r="B272">
        <v>0.88768486806978086</v>
      </c>
      <c r="C272">
        <v>0.74507467963867013</v>
      </c>
      <c r="D272">
        <v>0.81580580539516701</v>
      </c>
      <c r="E272">
        <v>0.7567304585670519</v>
      </c>
      <c r="F272">
        <v>0.85892182777911297</v>
      </c>
      <c r="G272">
        <v>0.33730619575432641</v>
      </c>
      <c r="H272">
        <v>0.54199999570846558</v>
      </c>
    </row>
    <row r="273" spans="1:8" x14ac:dyDescent="0.2">
      <c r="A273">
        <v>0.84586955784785611</v>
      </c>
      <c r="B273">
        <v>0.88789639615153526</v>
      </c>
      <c r="C273">
        <v>0.74872613015583156</v>
      </c>
      <c r="D273">
        <v>0.81694788659990725</v>
      </c>
      <c r="E273">
        <v>0.76015457113180862</v>
      </c>
      <c r="F273">
        <v>0.85947068211661215</v>
      </c>
      <c r="G273">
        <v>0.33919791133704791</v>
      </c>
      <c r="H273">
        <v>0.54400002956390381</v>
      </c>
    </row>
    <row r="274" spans="1:8" x14ac:dyDescent="0.2">
      <c r="A274">
        <v>0.84745977791645155</v>
      </c>
      <c r="B274">
        <v>0.89043033236567604</v>
      </c>
      <c r="C274">
        <v>0.75108773549409191</v>
      </c>
      <c r="D274">
        <v>0.81790104709542211</v>
      </c>
      <c r="E274">
        <v>0.7633884832270813</v>
      </c>
      <c r="F274">
        <v>0.86000519495502348</v>
      </c>
      <c r="G274">
        <v>0.3410896269197693</v>
      </c>
      <c r="H274">
        <v>0.54600000381469727</v>
      </c>
    </row>
    <row r="275" spans="1:8" x14ac:dyDescent="0.2">
      <c r="A275">
        <v>0.8500292330855187</v>
      </c>
      <c r="B275">
        <v>0.89210920244518088</v>
      </c>
      <c r="C275">
        <v>0.75783475108833498</v>
      </c>
      <c r="D275">
        <v>0.82100583019025186</v>
      </c>
      <c r="E275">
        <v>0.76780097137063952</v>
      </c>
      <c r="F275">
        <v>0.86015084603954151</v>
      </c>
      <c r="G275">
        <v>0.34298134250249079</v>
      </c>
      <c r="H275">
        <v>0.54799997806549072</v>
      </c>
    </row>
    <row r="276" spans="1:8" x14ac:dyDescent="0.2">
      <c r="A276">
        <v>0.85150233258925723</v>
      </c>
      <c r="B276">
        <v>0.89249738185986272</v>
      </c>
      <c r="C276">
        <v>0.75972951506359265</v>
      </c>
      <c r="D276">
        <v>0.82248100494119369</v>
      </c>
      <c r="E276">
        <v>0.77005964971414376</v>
      </c>
      <c r="F276">
        <v>0.86029649712405942</v>
      </c>
      <c r="G276">
        <v>0.34487305808521218</v>
      </c>
      <c r="H276">
        <v>0.55000001192092896</v>
      </c>
    </row>
    <row r="277" spans="1:8" x14ac:dyDescent="0.2">
      <c r="A277">
        <v>0.85297627573700807</v>
      </c>
      <c r="B277">
        <v>0.89288556127454466</v>
      </c>
      <c r="C277">
        <v>0.76610775434027611</v>
      </c>
      <c r="D277">
        <v>0.82388902692764188</v>
      </c>
      <c r="E277">
        <v>0.77339918622177106</v>
      </c>
      <c r="F277">
        <v>0.86044214820857745</v>
      </c>
      <c r="G277">
        <v>0.34676477366793368</v>
      </c>
      <c r="H277">
        <v>0.55199998617172241</v>
      </c>
    </row>
    <row r="278" spans="1:8" x14ac:dyDescent="0.2">
      <c r="A278">
        <v>0.85421479404456535</v>
      </c>
      <c r="B278">
        <v>0.89327374068922649</v>
      </c>
      <c r="C278">
        <v>0.76668894770244655</v>
      </c>
      <c r="D278">
        <v>0.82680164255812105</v>
      </c>
      <c r="E278">
        <v>0.78001799690086959</v>
      </c>
      <c r="F278">
        <v>0.86058779929309537</v>
      </c>
      <c r="G278">
        <v>0.34865648925065518</v>
      </c>
      <c r="H278">
        <v>0.55400002002716064</v>
      </c>
    </row>
    <row r="279" spans="1:8" x14ac:dyDescent="0.2">
      <c r="A279">
        <v>0.85491757555324643</v>
      </c>
      <c r="B279">
        <v>0.89366192010390844</v>
      </c>
      <c r="C279">
        <v>0.76727014106461688</v>
      </c>
      <c r="D279">
        <v>0.83033767362624278</v>
      </c>
      <c r="E279">
        <v>0.7816016469949858</v>
      </c>
      <c r="F279">
        <v>0.8607334503776134</v>
      </c>
      <c r="G279">
        <v>0.35054820483337656</v>
      </c>
      <c r="H279">
        <v>0.5559999942779541</v>
      </c>
    </row>
    <row r="280" spans="1:8" x14ac:dyDescent="0.2">
      <c r="A280">
        <v>0.85562035706192763</v>
      </c>
      <c r="B280">
        <v>0.8941108304794666</v>
      </c>
      <c r="C280">
        <v>0.76785133442678732</v>
      </c>
      <c r="D280">
        <v>0.83151370183083539</v>
      </c>
      <c r="E280">
        <v>0.78241413664660697</v>
      </c>
      <c r="F280">
        <v>0.86087910146213131</v>
      </c>
      <c r="G280">
        <v>0.35243992041609806</v>
      </c>
      <c r="H280">
        <v>0.55800002813339233</v>
      </c>
    </row>
    <row r="281" spans="1:8" x14ac:dyDescent="0.2">
      <c r="A281">
        <v>0.8572939800155106</v>
      </c>
      <c r="B281">
        <v>0.89496950527940189</v>
      </c>
      <c r="C281">
        <v>0.77242242484197288</v>
      </c>
      <c r="D281">
        <v>0.83315013792077508</v>
      </c>
      <c r="E281">
        <v>0.7829674512046878</v>
      </c>
      <c r="F281">
        <v>0.86102475254664934</v>
      </c>
      <c r="G281">
        <v>0.35433163599881956</v>
      </c>
      <c r="H281">
        <v>0.56000000238418579</v>
      </c>
    </row>
    <row r="282" spans="1:8" x14ac:dyDescent="0.2">
      <c r="A282">
        <v>0.86118961422587481</v>
      </c>
      <c r="B282">
        <v>0.89582818007933718</v>
      </c>
      <c r="C282">
        <v>0.77370412718014658</v>
      </c>
      <c r="D282">
        <v>0.83602647531344543</v>
      </c>
      <c r="E282">
        <v>0.78352076576276874</v>
      </c>
      <c r="F282">
        <v>0.86117040363116737</v>
      </c>
      <c r="G282">
        <v>0.35622335158154095</v>
      </c>
      <c r="H282">
        <v>0.56199997663497925</v>
      </c>
    </row>
    <row r="283" spans="1:8" x14ac:dyDescent="0.2">
      <c r="A283">
        <v>0.86618074516418475</v>
      </c>
      <c r="B283">
        <v>0.89973032738198322</v>
      </c>
      <c r="C283">
        <v>0.77465310018699141</v>
      </c>
      <c r="D283">
        <v>0.83766536684502435</v>
      </c>
      <c r="E283">
        <v>0.78521692909839846</v>
      </c>
      <c r="F283">
        <v>0.86131605471568529</v>
      </c>
      <c r="G283">
        <v>0.35811506716426245</v>
      </c>
      <c r="H283">
        <v>0.56400001049041748</v>
      </c>
    </row>
    <row r="284" spans="1:8" x14ac:dyDescent="0.2">
      <c r="A284">
        <v>0.86970729243423128</v>
      </c>
      <c r="B284">
        <v>0.90142681806491631</v>
      </c>
      <c r="C284">
        <v>0.77550221736744096</v>
      </c>
      <c r="D284">
        <v>0.84122587493194712</v>
      </c>
      <c r="E284">
        <v>0.79020534896441452</v>
      </c>
      <c r="F284">
        <v>0.86146170580020331</v>
      </c>
      <c r="G284">
        <v>0.36000678274698394</v>
      </c>
      <c r="H284">
        <v>0.56599998474121094</v>
      </c>
    </row>
    <row r="285" spans="1:8" x14ac:dyDescent="0.2">
      <c r="A285">
        <v>0.87074925030375205</v>
      </c>
      <c r="B285">
        <v>0.90307029755533819</v>
      </c>
      <c r="C285">
        <v>0.77634315971892076</v>
      </c>
      <c r="D285">
        <v>0.84608677151251777</v>
      </c>
      <c r="E285">
        <v>0.79211020443391156</v>
      </c>
      <c r="F285">
        <v>0.86160735688472123</v>
      </c>
      <c r="G285">
        <v>0.36189849832970533</v>
      </c>
      <c r="H285">
        <v>0.56800001859664917</v>
      </c>
    </row>
    <row r="286" spans="1:8" x14ac:dyDescent="0.2">
      <c r="A286">
        <v>0.87161416042683471</v>
      </c>
      <c r="B286">
        <v>0.90454772357482849</v>
      </c>
      <c r="C286">
        <v>0.77717251840991064</v>
      </c>
      <c r="D286">
        <v>0.8495985665488206</v>
      </c>
      <c r="E286">
        <v>0.79310639497570035</v>
      </c>
      <c r="F286">
        <v>0.86175300796923926</v>
      </c>
      <c r="G286">
        <v>0.36379021391242683</v>
      </c>
      <c r="H286">
        <v>0.56999999284744263</v>
      </c>
    </row>
    <row r="287" spans="1:8" x14ac:dyDescent="0.2">
      <c r="A287">
        <v>0.8749259177998141</v>
      </c>
      <c r="B287">
        <v>0.90580099413739756</v>
      </c>
      <c r="C287">
        <v>0.77800962618141678</v>
      </c>
      <c r="D287">
        <v>0.85241363572055406</v>
      </c>
      <c r="E287">
        <v>0.79603077340537765</v>
      </c>
      <c r="F287">
        <v>0.86189865905375718</v>
      </c>
      <c r="G287">
        <v>0.36568192949514822</v>
      </c>
      <c r="H287">
        <v>0.57200002670288086</v>
      </c>
    </row>
    <row r="288" spans="1:8" x14ac:dyDescent="0.2">
      <c r="A288">
        <v>0.88094681269373099</v>
      </c>
      <c r="B288">
        <v>0.90755679341456907</v>
      </c>
      <c r="C288">
        <v>0.78153559471547651</v>
      </c>
      <c r="D288">
        <v>0.85346304428586472</v>
      </c>
      <c r="E288">
        <v>0.79811533485385477</v>
      </c>
      <c r="F288">
        <v>0.86210155833212154</v>
      </c>
      <c r="G288">
        <v>0.36757364507786972</v>
      </c>
      <c r="H288">
        <v>0.57400000095367432</v>
      </c>
    </row>
    <row r="289" spans="1:8" x14ac:dyDescent="0.2">
      <c r="A289">
        <v>0.88277610504744863</v>
      </c>
      <c r="B289">
        <v>0.91071312069288601</v>
      </c>
      <c r="C289">
        <v>0.78848614220010116</v>
      </c>
      <c r="D289">
        <v>0.85648447809705641</v>
      </c>
      <c r="E289">
        <v>0.80018968567734805</v>
      </c>
      <c r="F289">
        <v>0.86243534036944181</v>
      </c>
      <c r="G289">
        <v>0.36946536066059121</v>
      </c>
      <c r="H289">
        <v>0.57599997520446777</v>
      </c>
    </row>
    <row r="290" spans="1:8" x14ac:dyDescent="0.2">
      <c r="A290">
        <v>0.88356987427669098</v>
      </c>
      <c r="B290">
        <v>0.91173372624043647</v>
      </c>
      <c r="C290">
        <v>0.79048935953431143</v>
      </c>
      <c r="D290">
        <v>0.85763014843405172</v>
      </c>
      <c r="E290">
        <v>0.80126707780232787</v>
      </c>
      <c r="F290">
        <v>0.86276912240676218</v>
      </c>
      <c r="G290">
        <v>0.3713570762433126</v>
      </c>
      <c r="H290">
        <v>0.57800000905990601</v>
      </c>
    </row>
    <row r="291" spans="1:8" x14ac:dyDescent="0.2">
      <c r="A291">
        <v>0.88437318110736962</v>
      </c>
      <c r="B291">
        <v>0.91611120734948626</v>
      </c>
      <c r="C291">
        <v>0.79191772752390233</v>
      </c>
      <c r="D291">
        <v>0.85832216248839499</v>
      </c>
      <c r="E291">
        <v>0.80338734603371709</v>
      </c>
      <c r="F291">
        <v>0.86310290444408255</v>
      </c>
      <c r="G291">
        <v>0.3732487918260341</v>
      </c>
      <c r="H291">
        <v>0.57999998331069946</v>
      </c>
    </row>
    <row r="292" spans="1:8" x14ac:dyDescent="0.2">
      <c r="A292">
        <v>0.88518776941878619</v>
      </c>
      <c r="B292">
        <v>0.91641843888670593</v>
      </c>
      <c r="C292">
        <v>0.79858355002273862</v>
      </c>
      <c r="D292">
        <v>0.85879792450569314</v>
      </c>
      <c r="E292">
        <v>0.81225427536462946</v>
      </c>
      <c r="F292">
        <v>0.86343668648140282</v>
      </c>
      <c r="G292">
        <v>0.3751405074087556</v>
      </c>
      <c r="H292">
        <v>0.5820000171661377</v>
      </c>
    </row>
    <row r="293" spans="1:8" x14ac:dyDescent="0.2">
      <c r="A293">
        <v>0.88600180009100449</v>
      </c>
      <c r="B293">
        <v>0.91672567042392561</v>
      </c>
      <c r="C293">
        <v>0.79926549113313561</v>
      </c>
      <c r="D293">
        <v>0.8592736865229913</v>
      </c>
      <c r="E293">
        <v>0.81381642337012472</v>
      </c>
      <c r="F293">
        <v>0.86377046851872319</v>
      </c>
      <c r="G293">
        <v>0.37703222299147698</v>
      </c>
      <c r="H293">
        <v>0.58399999141693115</v>
      </c>
    </row>
    <row r="294" spans="1:8" x14ac:dyDescent="0.2">
      <c r="A294">
        <v>0.88662553993254678</v>
      </c>
      <c r="B294">
        <v>0.91703290196114529</v>
      </c>
      <c r="C294">
        <v>0.7999474322435326</v>
      </c>
      <c r="D294">
        <v>0.85974944854028945</v>
      </c>
      <c r="E294">
        <v>0.81458947322291031</v>
      </c>
      <c r="F294">
        <v>0.86407526271986546</v>
      </c>
      <c r="G294">
        <v>0.37892393857419848</v>
      </c>
      <c r="H294">
        <v>0.58600002527236938</v>
      </c>
    </row>
    <row r="295" spans="1:8" x14ac:dyDescent="0.2">
      <c r="A295">
        <v>0.88724927977408896</v>
      </c>
      <c r="B295">
        <v>0.91734013349836507</v>
      </c>
      <c r="C295">
        <v>0.80384892702399979</v>
      </c>
      <c r="D295">
        <v>0.8608396480232563</v>
      </c>
      <c r="E295">
        <v>0.81525743648935844</v>
      </c>
      <c r="F295">
        <v>0.86431621360255739</v>
      </c>
      <c r="G295">
        <v>0.38081565415691998</v>
      </c>
      <c r="H295">
        <v>0.58799999952316284</v>
      </c>
    </row>
    <row r="296" spans="1:8" x14ac:dyDescent="0.2">
      <c r="A296">
        <v>0.88787301961563114</v>
      </c>
      <c r="B296">
        <v>0.91764736503558475</v>
      </c>
      <c r="C296">
        <v>0.80911887732719001</v>
      </c>
      <c r="D296">
        <v>0.86489977437932342</v>
      </c>
      <c r="E296">
        <v>0.81592539975580658</v>
      </c>
      <c r="F296">
        <v>0.86455716448524922</v>
      </c>
      <c r="G296">
        <v>0.38270736973964137</v>
      </c>
      <c r="H296">
        <v>0.5899999737739563</v>
      </c>
    </row>
    <row r="297" spans="1:8" x14ac:dyDescent="0.2">
      <c r="A297">
        <v>0.88912976604750782</v>
      </c>
      <c r="B297">
        <v>0.91795459657280443</v>
      </c>
      <c r="C297">
        <v>0.81226431106489683</v>
      </c>
      <c r="D297">
        <v>0.86841571879641821</v>
      </c>
      <c r="E297">
        <v>0.82007249914641622</v>
      </c>
      <c r="F297">
        <v>0.86479811536794116</v>
      </c>
      <c r="G297">
        <v>0.38459908532236287</v>
      </c>
      <c r="H297">
        <v>0.59200000762939453</v>
      </c>
    </row>
    <row r="298" spans="1:8" x14ac:dyDescent="0.2">
      <c r="A298">
        <v>0.89163842798026105</v>
      </c>
      <c r="B298">
        <v>0.91887205022327045</v>
      </c>
      <c r="C298">
        <v>0.81443644833739148</v>
      </c>
      <c r="D298">
        <v>0.86903245019065956</v>
      </c>
      <c r="E298">
        <v>0.82082793696362832</v>
      </c>
      <c r="F298">
        <v>0.86503906625063309</v>
      </c>
      <c r="G298">
        <v>0.38649080090508425</v>
      </c>
      <c r="H298">
        <v>0.59399998188018799</v>
      </c>
    </row>
    <row r="299" spans="1:8" x14ac:dyDescent="0.2">
      <c r="A299">
        <v>0.89280746212705364</v>
      </c>
      <c r="B299">
        <v>0.91989527511597946</v>
      </c>
      <c r="C299">
        <v>0.81610726946960799</v>
      </c>
      <c r="D299">
        <v>0.86964918158490101</v>
      </c>
      <c r="E299">
        <v>0.82158337478084031</v>
      </c>
      <c r="F299">
        <v>0.86528001713332492</v>
      </c>
      <c r="G299">
        <v>0.38838251648780575</v>
      </c>
      <c r="H299">
        <v>0.59600001573562622</v>
      </c>
    </row>
    <row r="300" spans="1:8" x14ac:dyDescent="0.2">
      <c r="A300">
        <v>0.89369021128289672</v>
      </c>
      <c r="B300">
        <v>0.92074416514919066</v>
      </c>
      <c r="C300">
        <v>0.81723713142942567</v>
      </c>
      <c r="D300">
        <v>0.8721384104351908</v>
      </c>
      <c r="E300">
        <v>0.82494631992932199</v>
      </c>
      <c r="F300">
        <v>0.86552096801601686</v>
      </c>
      <c r="G300">
        <v>0.39027423207052725</v>
      </c>
      <c r="H300">
        <v>0.59799998998641968</v>
      </c>
    </row>
    <row r="301" spans="1:8" x14ac:dyDescent="0.2">
      <c r="A301">
        <v>0.8955318587005594</v>
      </c>
      <c r="B301">
        <v>0.92157317446482867</v>
      </c>
      <c r="C301">
        <v>0.81902019139673876</v>
      </c>
      <c r="D301">
        <v>0.87418338888097746</v>
      </c>
      <c r="E301">
        <v>0.82762248895699364</v>
      </c>
      <c r="F301">
        <v>0.86576191889870868</v>
      </c>
      <c r="G301">
        <v>0.39216594765324864</v>
      </c>
      <c r="H301">
        <v>0.60000002384185791</v>
      </c>
    </row>
    <row r="302" spans="1:8" x14ac:dyDescent="0.2">
      <c r="A302">
        <v>0.89816473411360176</v>
      </c>
      <c r="B302">
        <v>0.92212453118922333</v>
      </c>
      <c r="C302">
        <v>0.82066440457548828</v>
      </c>
      <c r="D302">
        <v>0.87505853792024202</v>
      </c>
      <c r="E302">
        <v>0.82901064876408048</v>
      </c>
      <c r="F302">
        <v>0.86601457477202626</v>
      </c>
      <c r="G302">
        <v>0.39405766323597013</v>
      </c>
      <c r="H302">
        <v>0.60199999809265137</v>
      </c>
    </row>
    <row r="303" spans="1:8" x14ac:dyDescent="0.2">
      <c r="A303">
        <v>0.89842820361166742</v>
      </c>
      <c r="B303">
        <v>0.92238123647170533</v>
      </c>
      <c r="C303">
        <v>0.82163003923439115</v>
      </c>
      <c r="D303">
        <v>0.87593368695950657</v>
      </c>
      <c r="E303">
        <v>0.83141686249261337</v>
      </c>
      <c r="F303">
        <v>0.86723715139567192</v>
      </c>
      <c r="G303">
        <v>0.39594937881869163</v>
      </c>
      <c r="H303">
        <v>0.60399997234344482</v>
      </c>
    </row>
    <row r="304" spans="1:8" x14ac:dyDescent="0.2">
      <c r="A304">
        <v>0.89869167310973297</v>
      </c>
      <c r="B304">
        <v>0.92263794175418723</v>
      </c>
      <c r="C304">
        <v>0.82291507480610937</v>
      </c>
      <c r="D304">
        <v>0.87934551828535945</v>
      </c>
      <c r="E304">
        <v>0.83715235071955063</v>
      </c>
      <c r="F304">
        <v>0.87007535780610579</v>
      </c>
      <c r="G304">
        <v>0.39784109440141302</v>
      </c>
      <c r="H304">
        <v>0.60600000619888306</v>
      </c>
    </row>
    <row r="305" spans="1:8" x14ac:dyDescent="0.2">
      <c r="A305">
        <v>0.89895514260779852</v>
      </c>
      <c r="B305">
        <v>0.92289464703666924</v>
      </c>
      <c r="C305">
        <v>0.82439695036707361</v>
      </c>
      <c r="D305">
        <v>0.88099215676454989</v>
      </c>
      <c r="E305">
        <v>0.83937881882738286</v>
      </c>
      <c r="F305">
        <v>0.87032101628928749</v>
      </c>
      <c r="G305">
        <v>0.39973280998413452</v>
      </c>
      <c r="H305">
        <v>0.60799998044967651</v>
      </c>
    </row>
    <row r="306" spans="1:8" x14ac:dyDescent="0.2">
      <c r="A306">
        <v>0.89921861210586407</v>
      </c>
      <c r="B306">
        <v>0.92315135231915113</v>
      </c>
      <c r="C306">
        <v>0.8258745882728431</v>
      </c>
      <c r="D306">
        <v>0.88220232098497997</v>
      </c>
      <c r="E306">
        <v>0.84125971882237882</v>
      </c>
      <c r="F306">
        <v>0.87056667477246918</v>
      </c>
      <c r="G306">
        <v>0.40162452556685602</v>
      </c>
      <c r="H306">
        <v>0.61000001430511475</v>
      </c>
    </row>
    <row r="307" spans="1:8" x14ac:dyDescent="0.2">
      <c r="A307">
        <v>0.89948208160392962</v>
      </c>
      <c r="B307">
        <v>0.92340805760163314</v>
      </c>
      <c r="C307">
        <v>0.82652529081159509</v>
      </c>
      <c r="D307">
        <v>0.88290773172349213</v>
      </c>
      <c r="E307">
        <v>0.84483893454462788</v>
      </c>
      <c r="F307">
        <v>0.87081233325565088</v>
      </c>
      <c r="G307">
        <v>0.4035162411495774</v>
      </c>
      <c r="H307">
        <v>0.6119999885559082</v>
      </c>
    </row>
    <row r="308" spans="1:8" x14ac:dyDescent="0.2">
      <c r="A308">
        <v>0.89974555110199528</v>
      </c>
      <c r="B308">
        <v>0.92366476288411514</v>
      </c>
      <c r="C308">
        <v>0.82709931609863518</v>
      </c>
      <c r="D308">
        <v>0.88361314246200429</v>
      </c>
      <c r="E308">
        <v>0.84876486645698512</v>
      </c>
      <c r="F308">
        <v>0.87105799173883247</v>
      </c>
      <c r="G308">
        <v>0.4054079567322989</v>
      </c>
      <c r="H308">
        <v>0.61400002241134644</v>
      </c>
    </row>
    <row r="309" spans="1:8" x14ac:dyDescent="0.2">
      <c r="A309">
        <v>0.90016544221677464</v>
      </c>
      <c r="B309">
        <v>0.92392146816659704</v>
      </c>
      <c r="C309">
        <v>0.82767334138567517</v>
      </c>
      <c r="D309">
        <v>0.88479981524215667</v>
      </c>
      <c r="E309">
        <v>0.85221510756335384</v>
      </c>
      <c r="F309">
        <v>0.87130365022201417</v>
      </c>
      <c r="G309">
        <v>0.40729967231502029</v>
      </c>
      <c r="H309">
        <v>0.61599999666213989</v>
      </c>
    </row>
    <row r="310" spans="1:8" x14ac:dyDescent="0.2">
      <c r="A310">
        <v>0.90406888526139839</v>
      </c>
      <c r="B310">
        <v>0.92421272230306362</v>
      </c>
      <c r="C310">
        <v>0.82897515538706978</v>
      </c>
      <c r="D310">
        <v>0.88614657598765312</v>
      </c>
      <c r="E310">
        <v>0.85329386414517605</v>
      </c>
      <c r="F310">
        <v>0.87154930870519587</v>
      </c>
      <c r="G310">
        <v>0.40919138789774179</v>
      </c>
      <c r="H310">
        <v>0.61799997091293335</v>
      </c>
    </row>
    <row r="311" spans="1:8" x14ac:dyDescent="0.2">
      <c r="A311">
        <v>0.90605452447103174</v>
      </c>
      <c r="B311">
        <v>0.92451921114071134</v>
      </c>
      <c r="C311">
        <v>0.830773312323285</v>
      </c>
      <c r="D311">
        <v>0.88660131667359066</v>
      </c>
      <c r="E311">
        <v>0.85526921040405457</v>
      </c>
      <c r="F311">
        <v>0.87179496718837757</v>
      </c>
      <c r="G311">
        <v>0.41108310348046329</v>
      </c>
      <c r="H311">
        <v>0.62000000476837158</v>
      </c>
    </row>
    <row r="312" spans="1:8" x14ac:dyDescent="0.2">
      <c r="A312">
        <v>0.90640987732114897</v>
      </c>
      <c r="B312">
        <v>0.92482569997835895</v>
      </c>
      <c r="C312">
        <v>0.83214943767952254</v>
      </c>
      <c r="D312">
        <v>0.88705605735952808</v>
      </c>
      <c r="E312">
        <v>0.86067967181355409</v>
      </c>
      <c r="F312">
        <v>0.87227219815860346</v>
      </c>
      <c r="G312">
        <v>0.41297481906318467</v>
      </c>
      <c r="H312">
        <v>0.62199997901916504</v>
      </c>
    </row>
    <row r="313" spans="1:8" x14ac:dyDescent="0.2">
      <c r="A313">
        <v>0.9067652301712662</v>
      </c>
      <c r="B313">
        <v>0.92513218881600667</v>
      </c>
      <c r="C313">
        <v>0.83328047004589845</v>
      </c>
      <c r="D313">
        <v>0.88751079804546562</v>
      </c>
      <c r="E313">
        <v>0.86481041058139196</v>
      </c>
      <c r="F313">
        <v>0.87391742444289755</v>
      </c>
      <c r="G313">
        <v>0.41486653464590617</v>
      </c>
      <c r="H313">
        <v>0.62400001287460327</v>
      </c>
    </row>
    <row r="314" spans="1:8" x14ac:dyDescent="0.2">
      <c r="A314">
        <v>0.90712058302138343</v>
      </c>
      <c r="B314">
        <v>0.92543867765365428</v>
      </c>
      <c r="C314">
        <v>0.83439713415284589</v>
      </c>
      <c r="D314">
        <v>0.88796553873140316</v>
      </c>
      <c r="E314">
        <v>0.86813561667122263</v>
      </c>
      <c r="F314">
        <v>0.87485480807478533</v>
      </c>
      <c r="G314">
        <v>0.41675825022862767</v>
      </c>
      <c r="H314">
        <v>0.62599998712539673</v>
      </c>
    </row>
    <row r="315" spans="1:8" x14ac:dyDescent="0.2">
      <c r="A315">
        <v>0.90747593587150066</v>
      </c>
      <c r="B315">
        <v>0.92574516649130201</v>
      </c>
      <c r="C315">
        <v>0.83548867555386208</v>
      </c>
      <c r="D315">
        <v>0.89060534987751061</v>
      </c>
      <c r="E315">
        <v>0.8724476142536709</v>
      </c>
      <c r="F315">
        <v>0.87575478085395386</v>
      </c>
      <c r="G315">
        <v>0.41864996581134906</v>
      </c>
      <c r="H315">
        <v>0.62800002098083496</v>
      </c>
    </row>
    <row r="316" spans="1:8" x14ac:dyDescent="0.2">
      <c r="A316">
        <v>0.90783128872161789</v>
      </c>
      <c r="B316">
        <v>0.92625787031982632</v>
      </c>
      <c r="C316">
        <v>0.83684819545472156</v>
      </c>
      <c r="D316">
        <v>0.89165742798813175</v>
      </c>
      <c r="E316">
        <v>0.87342262070308596</v>
      </c>
      <c r="F316">
        <v>0.87719385165354968</v>
      </c>
      <c r="G316">
        <v>0.42054168139407055</v>
      </c>
      <c r="H316">
        <v>0.62999999523162842</v>
      </c>
    </row>
    <row r="317" spans="1:8" x14ac:dyDescent="0.2">
      <c r="A317">
        <v>0.90944627765122976</v>
      </c>
      <c r="B317">
        <v>0.92778788105352905</v>
      </c>
      <c r="C317">
        <v>0.83846879097943405</v>
      </c>
      <c r="D317">
        <v>0.89735825207943742</v>
      </c>
      <c r="E317">
        <v>0.87548977293619612</v>
      </c>
      <c r="F317">
        <v>0.87819803451336387</v>
      </c>
      <c r="G317">
        <v>0.42243339697679205</v>
      </c>
      <c r="H317">
        <v>0.63200002908706665</v>
      </c>
    </row>
    <row r="318" spans="1:8" x14ac:dyDescent="0.2">
      <c r="A318">
        <v>0.912253648970897</v>
      </c>
      <c r="B318">
        <v>0.93101021397942285</v>
      </c>
      <c r="C318">
        <v>0.84263872267333984</v>
      </c>
      <c r="D318">
        <v>0.89861426149585921</v>
      </c>
      <c r="E318">
        <v>0.88065424264276582</v>
      </c>
      <c r="F318">
        <v>0.8785872725795556</v>
      </c>
      <c r="G318">
        <v>0.42432511255951344</v>
      </c>
      <c r="H318">
        <v>0.63400000333786011</v>
      </c>
    </row>
    <row r="319" spans="1:8" x14ac:dyDescent="0.2">
      <c r="A319">
        <v>0.91279487503131984</v>
      </c>
      <c r="B319">
        <v>0.93417137322784938</v>
      </c>
      <c r="C319">
        <v>0.85015537168330313</v>
      </c>
      <c r="D319">
        <v>0.89930816858303553</v>
      </c>
      <c r="E319">
        <v>0.88193747336901418</v>
      </c>
      <c r="F319">
        <v>0.87897651064574744</v>
      </c>
      <c r="G319">
        <v>0.42621682814223494</v>
      </c>
      <c r="H319">
        <v>0.63599997758865356</v>
      </c>
    </row>
    <row r="320" spans="1:8" x14ac:dyDescent="0.2">
      <c r="A320">
        <v>0.91333610109174279</v>
      </c>
      <c r="B320">
        <v>0.93472376299098303</v>
      </c>
      <c r="C320">
        <v>0.85118192450590535</v>
      </c>
      <c r="D320">
        <v>0.9000458168829053</v>
      </c>
      <c r="E320">
        <v>0.88690657641428194</v>
      </c>
      <c r="F320">
        <v>0.87936574871193918</v>
      </c>
      <c r="G320">
        <v>0.42810854372495633</v>
      </c>
      <c r="H320">
        <v>0.6380000114440918</v>
      </c>
    </row>
    <row r="321" spans="1:8" x14ac:dyDescent="0.2">
      <c r="A321">
        <v>0.91387732715216563</v>
      </c>
      <c r="B321">
        <v>0.93527615275411669</v>
      </c>
      <c r="C321">
        <v>0.85238078261908268</v>
      </c>
      <c r="D321">
        <v>0.90351221420080374</v>
      </c>
      <c r="E321">
        <v>0.88947771032204637</v>
      </c>
      <c r="F321">
        <v>0.87975498677813091</v>
      </c>
      <c r="G321">
        <v>0.43000025930767782</v>
      </c>
      <c r="H321">
        <v>0.63999998569488525</v>
      </c>
    </row>
    <row r="322" spans="1:8" x14ac:dyDescent="0.2">
      <c r="A322">
        <v>0.91603234643126852</v>
      </c>
      <c r="B322">
        <v>0.93582854251725034</v>
      </c>
      <c r="C322">
        <v>0.8541684389985118</v>
      </c>
      <c r="D322">
        <v>0.90531615611075944</v>
      </c>
      <c r="E322">
        <v>0.89483229782246743</v>
      </c>
      <c r="F322">
        <v>0.88012693651559271</v>
      </c>
      <c r="G322">
        <v>0.43189197489039932</v>
      </c>
      <c r="H322">
        <v>0.64200001955032349</v>
      </c>
    </row>
    <row r="323" spans="1:8" x14ac:dyDescent="0.2">
      <c r="A323">
        <v>0.91623977857650207</v>
      </c>
      <c r="B323">
        <v>0.93657599609888753</v>
      </c>
      <c r="C323">
        <v>0.85540330348036875</v>
      </c>
      <c r="D323">
        <v>0.90680253745937756</v>
      </c>
      <c r="E323">
        <v>0.89587326445114801</v>
      </c>
      <c r="F323">
        <v>0.88046951789653927</v>
      </c>
      <c r="G323">
        <v>0.43378369047312071</v>
      </c>
      <c r="H323">
        <v>0.64399999380111694</v>
      </c>
    </row>
    <row r="324" spans="1:8" x14ac:dyDescent="0.2">
      <c r="A324">
        <v>0.91644721072173563</v>
      </c>
      <c r="B324">
        <v>0.93741124004579368</v>
      </c>
      <c r="C324">
        <v>0.85839395536604324</v>
      </c>
      <c r="D324">
        <v>0.90809358733346068</v>
      </c>
      <c r="E324">
        <v>0.90218896443714303</v>
      </c>
      <c r="F324">
        <v>0.88081209927748572</v>
      </c>
      <c r="G324">
        <v>0.43567540605584221</v>
      </c>
      <c r="H324">
        <v>0.64600002765655518</v>
      </c>
    </row>
    <row r="325" spans="1:8" x14ac:dyDescent="0.2">
      <c r="A325">
        <v>0.91665464286696918</v>
      </c>
      <c r="B325">
        <v>0.93820655624641769</v>
      </c>
      <c r="C325">
        <v>0.86011353987335604</v>
      </c>
      <c r="D325">
        <v>0.90952589622167579</v>
      </c>
      <c r="E325">
        <v>0.90333201136727315</v>
      </c>
      <c r="F325">
        <v>0.88115468065843228</v>
      </c>
      <c r="G325">
        <v>0.43756712163856371</v>
      </c>
      <c r="H325">
        <v>0.64800000190734863</v>
      </c>
    </row>
    <row r="326" spans="1:8" x14ac:dyDescent="0.2">
      <c r="A326">
        <v>0.91686207501220274</v>
      </c>
      <c r="B326">
        <v>0.9389064868627125</v>
      </c>
      <c r="C326">
        <v>0.86171066980431121</v>
      </c>
      <c r="D326">
        <v>0.91340771875584459</v>
      </c>
      <c r="E326">
        <v>0.90505217028229734</v>
      </c>
      <c r="F326">
        <v>0.88149726203937873</v>
      </c>
      <c r="G326">
        <v>0.43945883722128509</v>
      </c>
      <c r="H326">
        <v>0.64999997615814209</v>
      </c>
    </row>
    <row r="327" spans="1:8" x14ac:dyDescent="0.2">
      <c r="A327">
        <v>0.91706950715743629</v>
      </c>
      <c r="B327">
        <v>0.93960641747900731</v>
      </c>
      <c r="C327">
        <v>0.86500803717996666</v>
      </c>
      <c r="D327">
        <v>0.91612907984529213</v>
      </c>
      <c r="E327">
        <v>0.90675880273138709</v>
      </c>
      <c r="F327">
        <v>0.88183984342032518</v>
      </c>
      <c r="G327">
        <v>0.44135055280400659</v>
      </c>
      <c r="H327">
        <v>0.65200001001358032</v>
      </c>
    </row>
    <row r="328" spans="1:8" x14ac:dyDescent="0.2">
      <c r="A328">
        <v>0.91727693930266996</v>
      </c>
      <c r="B328">
        <v>0.94072619263783108</v>
      </c>
      <c r="C328">
        <v>0.86922108000777398</v>
      </c>
      <c r="D328">
        <v>0.91708078039478846</v>
      </c>
      <c r="E328">
        <v>0.90797170625118173</v>
      </c>
      <c r="F328">
        <v>0.88215221523829579</v>
      </c>
      <c r="G328">
        <v>0.44324226838672809</v>
      </c>
      <c r="H328">
        <v>0.65399998426437378</v>
      </c>
    </row>
    <row r="329" spans="1:8" x14ac:dyDescent="0.2">
      <c r="A329">
        <v>0.91748437144790351</v>
      </c>
      <c r="B329">
        <v>0.94419507067301633</v>
      </c>
      <c r="C329">
        <v>0.87284390489130692</v>
      </c>
      <c r="D329">
        <v>0.91802961485006962</v>
      </c>
      <c r="E329">
        <v>0.9120493842932661</v>
      </c>
      <c r="F329">
        <v>0.88243805606562142</v>
      </c>
      <c r="G329">
        <v>0.44513398396944948</v>
      </c>
      <c r="H329">
        <v>0.65600001811981201</v>
      </c>
    </row>
    <row r="330" spans="1:8" x14ac:dyDescent="0.2">
      <c r="A330">
        <v>0.91769180359313707</v>
      </c>
      <c r="B330">
        <v>0.94513079828947522</v>
      </c>
      <c r="C330">
        <v>0.87437761483530096</v>
      </c>
      <c r="D330">
        <v>0.91889738241379848</v>
      </c>
      <c r="E330">
        <v>0.91258736644276284</v>
      </c>
      <c r="F330">
        <v>0.88272389689294706</v>
      </c>
      <c r="G330">
        <v>0.44702569955217097</v>
      </c>
      <c r="H330">
        <v>0.65799999237060547</v>
      </c>
    </row>
    <row r="331" spans="1:8" x14ac:dyDescent="0.2">
      <c r="A331">
        <v>0.91789923573837062</v>
      </c>
      <c r="B331">
        <v>0.94610253812546963</v>
      </c>
      <c r="C331">
        <v>0.87482794473518533</v>
      </c>
      <c r="D331">
        <v>0.91976514997752734</v>
      </c>
      <c r="E331">
        <v>0.91312534859225958</v>
      </c>
      <c r="F331">
        <v>0.88300973772027269</v>
      </c>
      <c r="G331">
        <v>0.44891741513489236</v>
      </c>
      <c r="H331">
        <v>0.6600000262260437</v>
      </c>
    </row>
    <row r="332" spans="1:8" x14ac:dyDescent="0.2">
      <c r="A332">
        <v>0.91833403442195605</v>
      </c>
      <c r="B332">
        <v>0.94754464722584875</v>
      </c>
      <c r="C332">
        <v>0.8752782746350698</v>
      </c>
      <c r="D332">
        <v>0.92050266990200458</v>
      </c>
      <c r="E332">
        <v>0.91366333074175643</v>
      </c>
      <c r="F332">
        <v>0.88329557854759833</v>
      </c>
      <c r="G332">
        <v>0.45080913071761386</v>
      </c>
      <c r="H332">
        <v>0.66200000047683716</v>
      </c>
    </row>
    <row r="333" spans="1:8" x14ac:dyDescent="0.2">
      <c r="A333">
        <v>0.91898354471139787</v>
      </c>
      <c r="B333">
        <v>0.95075785992431583</v>
      </c>
      <c r="C333">
        <v>0.87572860453495416</v>
      </c>
      <c r="D333">
        <v>0.92119185550262561</v>
      </c>
      <c r="E333">
        <v>0.91521689026918696</v>
      </c>
      <c r="F333">
        <v>0.88358141937492396</v>
      </c>
      <c r="G333">
        <v>0.45270084630033536</v>
      </c>
      <c r="H333">
        <v>0.66399997472763062</v>
      </c>
    </row>
    <row r="334" spans="1:8" x14ac:dyDescent="0.2">
      <c r="A334">
        <v>0.91963305500083981</v>
      </c>
      <c r="B334">
        <v>0.95199758683818958</v>
      </c>
      <c r="C334">
        <v>0.87612365614200693</v>
      </c>
      <c r="D334">
        <v>0.92188104110324665</v>
      </c>
      <c r="E334">
        <v>0.91770084049143286</v>
      </c>
      <c r="F334">
        <v>0.88386726020224959</v>
      </c>
      <c r="G334">
        <v>0.45459256188305674</v>
      </c>
      <c r="H334">
        <v>0.66600000858306885</v>
      </c>
    </row>
    <row r="335" spans="1:8" x14ac:dyDescent="0.2">
      <c r="A335">
        <v>0.92051235887683802</v>
      </c>
      <c r="B335">
        <v>0.9535047424016182</v>
      </c>
      <c r="C335">
        <v>0.87643487543914289</v>
      </c>
      <c r="D335">
        <v>0.92284300823436127</v>
      </c>
      <c r="E335">
        <v>0.91879580416933293</v>
      </c>
      <c r="F335">
        <v>0.88469863570947305</v>
      </c>
      <c r="G335">
        <v>0.45648427746577824</v>
      </c>
      <c r="H335">
        <v>0.6679999828338623</v>
      </c>
    </row>
    <row r="336" spans="1:8" x14ac:dyDescent="0.2">
      <c r="A336">
        <v>0.92169010855022238</v>
      </c>
      <c r="B336">
        <v>0.96041152998577528</v>
      </c>
      <c r="C336">
        <v>0.87674609473627885</v>
      </c>
      <c r="D336">
        <v>0.92386187695006328</v>
      </c>
      <c r="E336">
        <v>0.91971425886949887</v>
      </c>
      <c r="F336">
        <v>0.88600076892045965</v>
      </c>
      <c r="G336">
        <v>0.45837599304849974</v>
      </c>
      <c r="H336">
        <v>0.67000001668930054</v>
      </c>
    </row>
    <row r="337" spans="1:8" x14ac:dyDescent="0.2">
      <c r="A337">
        <v>0.92488118162062072</v>
      </c>
      <c r="B337">
        <v>0.9625765488312007</v>
      </c>
      <c r="C337">
        <v>0.8770573140334148</v>
      </c>
      <c r="D337">
        <v>0.92502708345123053</v>
      </c>
      <c r="E337">
        <v>0.92081825060173095</v>
      </c>
      <c r="F337">
        <v>0.88634045344734524</v>
      </c>
      <c r="G337">
        <v>0.46026770863122113</v>
      </c>
      <c r="H337">
        <v>0.67199999094009399</v>
      </c>
    </row>
    <row r="338" spans="1:8" x14ac:dyDescent="0.2">
      <c r="A338">
        <v>0.92628483704378461</v>
      </c>
      <c r="B338">
        <v>0.96418774369405469</v>
      </c>
      <c r="C338">
        <v>0.87736853333055087</v>
      </c>
      <c r="D338">
        <v>0.92605562325211799</v>
      </c>
      <c r="E338">
        <v>0.92204682868465315</v>
      </c>
      <c r="F338">
        <v>0.88668013797423095</v>
      </c>
      <c r="G338">
        <v>0.46215942421394263</v>
      </c>
      <c r="H338">
        <v>0.67400002479553223</v>
      </c>
    </row>
    <row r="339" spans="1:8" x14ac:dyDescent="0.2">
      <c r="A339">
        <v>0.92667940150720851</v>
      </c>
      <c r="B339">
        <v>0.96455085375430105</v>
      </c>
      <c r="C339">
        <v>0.87767975262768683</v>
      </c>
      <c r="D339">
        <v>0.92636267085300683</v>
      </c>
      <c r="E339">
        <v>0.92891736427404492</v>
      </c>
      <c r="F339">
        <v>0.88701982250111655</v>
      </c>
      <c r="G339">
        <v>0.46405113979666412</v>
      </c>
      <c r="H339">
        <v>0.67599999904632568</v>
      </c>
    </row>
    <row r="340" spans="1:8" x14ac:dyDescent="0.2">
      <c r="A340">
        <v>0.9270739659706323</v>
      </c>
      <c r="B340">
        <v>0.9649139638145473</v>
      </c>
      <c r="C340">
        <v>0.87799097192482278</v>
      </c>
      <c r="D340">
        <v>0.92666971845389556</v>
      </c>
      <c r="E340">
        <v>0.93022267024375482</v>
      </c>
      <c r="F340">
        <v>0.88735950702800226</v>
      </c>
      <c r="G340">
        <v>0.46594285537938551</v>
      </c>
      <c r="H340">
        <v>0.67799997329711914</v>
      </c>
    </row>
    <row r="341" spans="1:8" x14ac:dyDescent="0.2">
      <c r="A341">
        <v>0.92746853043405619</v>
      </c>
      <c r="B341">
        <v>0.96527707387479367</v>
      </c>
      <c r="C341">
        <v>0.87912088099672492</v>
      </c>
      <c r="D341">
        <v>0.9269767660547843</v>
      </c>
      <c r="E341">
        <v>0.93092549564358062</v>
      </c>
      <c r="F341">
        <v>0.88769919155488786</v>
      </c>
      <c r="G341">
        <v>0.46783457096210701</v>
      </c>
      <c r="H341">
        <v>0.68000000715255737</v>
      </c>
    </row>
    <row r="342" spans="1:8" x14ac:dyDescent="0.2">
      <c r="A342">
        <v>0.92786309489747998</v>
      </c>
      <c r="B342">
        <v>0.96564018393503992</v>
      </c>
      <c r="C342">
        <v>0.88207653858739143</v>
      </c>
      <c r="D342">
        <v>0.92728381365567314</v>
      </c>
      <c r="E342">
        <v>0.93162832104340643</v>
      </c>
      <c r="F342">
        <v>0.88817060952444493</v>
      </c>
      <c r="G342">
        <v>0.4697262865448284</v>
      </c>
      <c r="H342">
        <v>0.68199998140335083</v>
      </c>
    </row>
    <row r="343" spans="1:8" x14ac:dyDescent="0.2">
      <c r="A343">
        <v>0.93017740804810511</v>
      </c>
      <c r="B343">
        <v>0.96613182061255021</v>
      </c>
      <c r="C343">
        <v>0.88278223269659695</v>
      </c>
      <c r="D343">
        <v>0.92759086125656187</v>
      </c>
      <c r="E343">
        <v>0.93267631743610635</v>
      </c>
      <c r="F343">
        <v>0.88966167007894992</v>
      </c>
      <c r="G343">
        <v>0.4716180021275499</v>
      </c>
      <c r="H343">
        <v>0.68400001525878906</v>
      </c>
    </row>
    <row r="344" spans="1:8" x14ac:dyDescent="0.2">
      <c r="A344">
        <v>0.93091792419472807</v>
      </c>
      <c r="B344">
        <v>0.96829780142493005</v>
      </c>
      <c r="C344">
        <v>0.88348792680580257</v>
      </c>
      <c r="D344">
        <v>0.92789790885745072</v>
      </c>
      <c r="E344">
        <v>0.93406849825362048</v>
      </c>
      <c r="F344">
        <v>0.89049746655779405</v>
      </c>
      <c r="G344">
        <v>0.47350971771027139</v>
      </c>
      <c r="H344">
        <v>0.68599998950958252</v>
      </c>
    </row>
    <row r="345" spans="1:8" x14ac:dyDescent="0.2">
      <c r="A345">
        <v>0.93165844034135104</v>
      </c>
      <c r="B345">
        <v>0.96863923803125485</v>
      </c>
      <c r="C345">
        <v>0.88452713784889225</v>
      </c>
      <c r="D345">
        <v>0.92934422764010272</v>
      </c>
      <c r="E345">
        <v>0.93494870026366272</v>
      </c>
      <c r="F345">
        <v>0.89114095157038042</v>
      </c>
      <c r="G345">
        <v>0.47540143329299278</v>
      </c>
      <c r="H345">
        <v>0.68800002336502075</v>
      </c>
    </row>
    <row r="346" spans="1:8" x14ac:dyDescent="0.2">
      <c r="A346">
        <v>0.93439681525770524</v>
      </c>
      <c r="B346">
        <v>0.96898067463757964</v>
      </c>
      <c r="C346">
        <v>0.88802634355698251</v>
      </c>
      <c r="D346">
        <v>0.93010501757165087</v>
      </c>
      <c r="E346">
        <v>0.93582890227370508</v>
      </c>
      <c r="F346">
        <v>0.8917844365829668</v>
      </c>
      <c r="G346">
        <v>0.47729314887571428</v>
      </c>
      <c r="H346">
        <v>0.68999999761581421</v>
      </c>
    </row>
    <row r="347" spans="1:8" x14ac:dyDescent="0.2">
      <c r="A347">
        <v>0.93619697583879313</v>
      </c>
      <c r="B347">
        <v>0.96932211124390433</v>
      </c>
      <c r="C347">
        <v>0.88829270883011657</v>
      </c>
      <c r="D347">
        <v>0.93026074506071132</v>
      </c>
      <c r="E347">
        <v>0.93773528615594803</v>
      </c>
      <c r="F347">
        <v>0.8923233982940445</v>
      </c>
      <c r="G347">
        <v>0.47918486445843578</v>
      </c>
      <c r="H347">
        <v>0.69199997186660767</v>
      </c>
    </row>
    <row r="348" spans="1:8" x14ac:dyDescent="0.2">
      <c r="A348">
        <v>0.93666731578579177</v>
      </c>
      <c r="B348">
        <v>0.96966354785022912</v>
      </c>
      <c r="C348">
        <v>0.88855907410325052</v>
      </c>
      <c r="D348">
        <v>0.93041647254977189</v>
      </c>
      <c r="E348">
        <v>0.94016793624038186</v>
      </c>
      <c r="F348">
        <v>0.8928096997204884</v>
      </c>
      <c r="G348">
        <v>0.48107658004115716</v>
      </c>
      <c r="H348">
        <v>0.6940000057220459</v>
      </c>
    </row>
    <row r="349" spans="1:8" x14ac:dyDescent="0.2">
      <c r="A349">
        <v>0.9371376557327904</v>
      </c>
      <c r="B349">
        <v>0.97009042840846804</v>
      </c>
      <c r="C349">
        <v>0.88882543937638459</v>
      </c>
      <c r="D349">
        <v>0.93057220003883234</v>
      </c>
      <c r="E349">
        <v>0.94182501503551308</v>
      </c>
      <c r="F349">
        <v>0.89329600114693242</v>
      </c>
      <c r="G349">
        <v>0.48296829562387866</v>
      </c>
      <c r="H349">
        <v>0.69599997997283936</v>
      </c>
    </row>
    <row r="350" spans="1:8" x14ac:dyDescent="0.2">
      <c r="A350">
        <v>0.93760799567978903</v>
      </c>
      <c r="B350">
        <v>0.97433808975146052</v>
      </c>
      <c r="C350">
        <v>0.88909180464951854</v>
      </c>
      <c r="D350">
        <v>0.93072792752789291</v>
      </c>
      <c r="E350">
        <v>0.94255925217124514</v>
      </c>
      <c r="F350">
        <v>0.89378230257337643</v>
      </c>
      <c r="G350">
        <v>0.48486001120660016</v>
      </c>
      <c r="H350">
        <v>0.69800001382827759</v>
      </c>
    </row>
    <row r="351" spans="1:8" x14ac:dyDescent="0.2">
      <c r="A351">
        <v>0.93931907542731563</v>
      </c>
      <c r="B351">
        <v>0.97563761283386596</v>
      </c>
      <c r="C351">
        <v>0.88935816992265249</v>
      </c>
      <c r="D351">
        <v>0.93088365501695336</v>
      </c>
      <c r="E351">
        <v>0.943184552622785</v>
      </c>
      <c r="F351">
        <v>0.89487490995803975</v>
      </c>
      <c r="G351">
        <v>0.48675172678932155</v>
      </c>
      <c r="H351">
        <v>0.69999998807907104</v>
      </c>
    </row>
    <row r="352" spans="1:8" x14ac:dyDescent="0.2">
      <c r="A352">
        <v>0.94213689980247273</v>
      </c>
      <c r="B352">
        <v>0.97648732401078475</v>
      </c>
      <c r="C352">
        <v>0.88962453519578655</v>
      </c>
      <c r="D352">
        <v>0.93103938250601381</v>
      </c>
      <c r="E352">
        <v>0.94380985307432486</v>
      </c>
      <c r="F352">
        <v>0.89616370735883888</v>
      </c>
      <c r="G352">
        <v>0.48864344237204305</v>
      </c>
      <c r="H352">
        <v>0.70200002193450928</v>
      </c>
    </row>
    <row r="353" spans="1:8" x14ac:dyDescent="0.2">
      <c r="A353">
        <v>0.94250938741706658</v>
      </c>
      <c r="B353">
        <v>0.97716308720446465</v>
      </c>
      <c r="C353">
        <v>0.8898909004689205</v>
      </c>
      <c r="D353">
        <v>0.93119510999507438</v>
      </c>
      <c r="E353">
        <v>0.94710060824582343</v>
      </c>
      <c r="F353">
        <v>0.89672872584888452</v>
      </c>
      <c r="G353">
        <v>0.49053515795476443</v>
      </c>
      <c r="H353">
        <v>0.70399999618530273</v>
      </c>
    </row>
    <row r="354" spans="1:8" x14ac:dyDescent="0.2">
      <c r="A354">
        <v>0.94288187503166032</v>
      </c>
      <c r="B354">
        <v>0.97783885039814467</v>
      </c>
      <c r="C354">
        <v>0.89060604422145551</v>
      </c>
      <c r="D354">
        <v>0.93135083748413483</v>
      </c>
      <c r="E354">
        <v>0.94829775357854862</v>
      </c>
      <c r="F354">
        <v>0.89729374433893028</v>
      </c>
      <c r="G354">
        <v>0.49242687353748593</v>
      </c>
      <c r="H354">
        <v>0.70599997043609619</v>
      </c>
    </row>
    <row r="355" spans="1:8" x14ac:dyDescent="0.2">
      <c r="A355">
        <v>0.94325436264625417</v>
      </c>
      <c r="B355">
        <v>0.97907783209068699</v>
      </c>
      <c r="C355">
        <v>0.89163244870104807</v>
      </c>
      <c r="D355">
        <v>0.93150656497319539</v>
      </c>
      <c r="E355">
        <v>0.94889861267019238</v>
      </c>
      <c r="F355">
        <v>0.89785876282897592</v>
      </c>
      <c r="G355">
        <v>0.49431858912020743</v>
      </c>
      <c r="H355">
        <v>0.70800000429153442</v>
      </c>
    </row>
    <row r="356" spans="1:8" x14ac:dyDescent="0.2">
      <c r="A356">
        <v>0.94362685026084803</v>
      </c>
      <c r="B356">
        <v>0.98071013579390354</v>
      </c>
      <c r="C356">
        <v>0.89426110499683698</v>
      </c>
      <c r="D356">
        <v>0.93166229246225585</v>
      </c>
      <c r="E356">
        <v>0.94949947176183602</v>
      </c>
      <c r="F356">
        <v>0.90200119673197299</v>
      </c>
      <c r="G356">
        <v>0.49621030470292882</v>
      </c>
      <c r="H356">
        <v>0.70999997854232788</v>
      </c>
    </row>
    <row r="357" spans="1:8" x14ac:dyDescent="0.2">
      <c r="A357">
        <v>0.94399933787544188</v>
      </c>
      <c r="B357">
        <v>0.98594272802687732</v>
      </c>
      <c r="C357">
        <v>0.89469022678488475</v>
      </c>
      <c r="D357">
        <v>0.93181801995131641</v>
      </c>
      <c r="E357">
        <v>0.95160836023690243</v>
      </c>
      <c r="F357">
        <v>0.90246666377470197</v>
      </c>
      <c r="G357">
        <v>0.49810202028565032</v>
      </c>
      <c r="H357">
        <v>0.71200001239776611</v>
      </c>
    </row>
    <row r="358" spans="1:8" x14ac:dyDescent="0.2">
      <c r="A358">
        <v>0.94622333779241552</v>
      </c>
      <c r="B358">
        <v>1</v>
      </c>
      <c r="C358">
        <v>0.89511934857293252</v>
      </c>
      <c r="D358">
        <v>0.93197374744037687</v>
      </c>
      <c r="E358">
        <v>0.95245553464534127</v>
      </c>
      <c r="F358">
        <v>0.90293213081743096</v>
      </c>
      <c r="G358">
        <v>0.49999373586837181</v>
      </c>
      <c r="H358">
        <v>0.71399998664855957</v>
      </c>
    </row>
    <row r="359" spans="1:8" x14ac:dyDescent="0.2">
      <c r="A359">
        <v>0.9466797874266013</v>
      </c>
      <c r="B359">
        <v>1</v>
      </c>
      <c r="C359">
        <v>0.89554847036098029</v>
      </c>
      <c r="D359">
        <v>0.93415058251731742</v>
      </c>
      <c r="E359">
        <v>0.95293035676444748</v>
      </c>
      <c r="F359">
        <v>0.90339759786015994</v>
      </c>
      <c r="G359">
        <v>0.5018854514510932</v>
      </c>
      <c r="H359">
        <v>0.7160000205039978</v>
      </c>
    </row>
    <row r="360" spans="1:8" x14ac:dyDescent="0.2">
      <c r="A360">
        <v>0.9471362370607872</v>
      </c>
      <c r="B360">
        <v>1</v>
      </c>
      <c r="C360">
        <v>0.89597759214902806</v>
      </c>
      <c r="D360">
        <v>0.93690634247809013</v>
      </c>
      <c r="E360">
        <v>0.95340517888355369</v>
      </c>
      <c r="F360">
        <v>0.90386306490288892</v>
      </c>
      <c r="G360">
        <v>0.5037771670338147</v>
      </c>
      <c r="H360">
        <v>0.71799999475479126</v>
      </c>
    </row>
    <row r="361" spans="1:8" x14ac:dyDescent="0.2">
      <c r="A361">
        <v>0.94759268669497299</v>
      </c>
      <c r="B361">
        <v>1</v>
      </c>
      <c r="C361">
        <v>0.89703139877898563</v>
      </c>
      <c r="D361">
        <v>0.94015163514508238</v>
      </c>
      <c r="E361">
        <v>0.95388000100265991</v>
      </c>
      <c r="F361">
        <v>0.90637306408723572</v>
      </c>
      <c r="G361">
        <v>0.5056688826165362</v>
      </c>
      <c r="H361">
        <v>0.72000002861022949</v>
      </c>
    </row>
    <row r="362" spans="1:8" x14ac:dyDescent="0.2">
      <c r="A362">
        <v>0.95001694170136008</v>
      </c>
      <c r="B362">
        <v>1</v>
      </c>
      <c r="C362">
        <v>0.89806375300410746</v>
      </c>
      <c r="D362">
        <v>0.94140852423352706</v>
      </c>
      <c r="E362">
        <v>0.95663292542626044</v>
      </c>
      <c r="F362">
        <v>0.90703692869578512</v>
      </c>
      <c r="G362">
        <v>0.50756059819925758</v>
      </c>
      <c r="H362">
        <v>0.72200000286102295</v>
      </c>
    </row>
    <row r="363" spans="1:8" x14ac:dyDescent="0.2">
      <c r="A363">
        <v>0.95027327885125135</v>
      </c>
      <c r="B363">
        <v>1</v>
      </c>
      <c r="C363">
        <v>0.89864352283013627</v>
      </c>
      <c r="D363">
        <v>0.94427502980072597</v>
      </c>
      <c r="E363">
        <v>0.95790487087584963</v>
      </c>
      <c r="F363">
        <v>0.90770079330433451</v>
      </c>
      <c r="G363">
        <v>0.50945231378197908</v>
      </c>
      <c r="H363">
        <v>0.72399997711181641</v>
      </c>
    </row>
    <row r="364" spans="1:8" x14ac:dyDescent="0.2">
      <c r="A364">
        <v>0.95052961600114272</v>
      </c>
      <c r="B364">
        <v>1</v>
      </c>
      <c r="C364">
        <v>0.89922329265616496</v>
      </c>
      <c r="D364">
        <v>0.945062900023242</v>
      </c>
      <c r="E364">
        <v>0.95877166200525588</v>
      </c>
      <c r="F364">
        <v>0.91043426522955817</v>
      </c>
      <c r="G364">
        <v>0.51134402936470047</v>
      </c>
      <c r="H364">
        <v>0.72600001096725464</v>
      </c>
    </row>
    <row r="365" spans="1:8" x14ac:dyDescent="0.2">
      <c r="A365">
        <v>0.95078595315103409</v>
      </c>
      <c r="B365">
        <v>1</v>
      </c>
      <c r="C365">
        <v>0.89980306248219388</v>
      </c>
      <c r="D365">
        <v>0.94585077024575814</v>
      </c>
      <c r="E365">
        <v>0.9596057004832208</v>
      </c>
      <c r="F365">
        <v>0.91159372825313922</v>
      </c>
      <c r="G365">
        <v>0.51323574494742197</v>
      </c>
      <c r="H365">
        <v>0.7279999852180481</v>
      </c>
    </row>
    <row r="366" spans="1:8" x14ac:dyDescent="0.2">
      <c r="A366">
        <v>0.95104229030092535</v>
      </c>
      <c r="B366">
        <v>1</v>
      </c>
      <c r="C366">
        <v>0.90060357503794231</v>
      </c>
      <c r="D366">
        <v>0.94821886641001873</v>
      </c>
      <c r="E366">
        <v>0.96023496068062009</v>
      </c>
      <c r="F366">
        <v>0.91213696704928238</v>
      </c>
      <c r="G366">
        <v>0.51512746053014347</v>
      </c>
      <c r="H366">
        <v>0.73000001907348633</v>
      </c>
    </row>
    <row r="367" spans="1:8" x14ac:dyDescent="0.2">
      <c r="A367">
        <v>0.95129862745081673</v>
      </c>
      <c r="B367">
        <v>1</v>
      </c>
      <c r="C367">
        <v>0.90151762178228556</v>
      </c>
      <c r="D367">
        <v>0.94877121607660186</v>
      </c>
      <c r="E367">
        <v>0.96068062185558256</v>
      </c>
      <c r="F367">
        <v>0.91234781359207262</v>
      </c>
      <c r="G367">
        <v>0.51701917611286485</v>
      </c>
      <c r="H367">
        <v>0.73199999332427979</v>
      </c>
    </row>
    <row r="368" spans="1:8" x14ac:dyDescent="0.2">
      <c r="A368">
        <v>0.95155496460070799</v>
      </c>
      <c r="B368">
        <v>1</v>
      </c>
      <c r="C368">
        <v>0.90231364846848505</v>
      </c>
      <c r="D368">
        <v>0.9493235657431851</v>
      </c>
      <c r="E368">
        <v>0.96112628303054504</v>
      </c>
      <c r="F368">
        <v>0.91255866013486298</v>
      </c>
      <c r="G368">
        <v>0.51891089169558635</v>
      </c>
      <c r="H368">
        <v>0.73400002717971802</v>
      </c>
    </row>
    <row r="369" spans="1:8" x14ac:dyDescent="0.2">
      <c r="A369">
        <v>0.95181130175059936</v>
      </c>
      <c r="B369">
        <v>1</v>
      </c>
      <c r="C369">
        <v>0.90297778504853754</v>
      </c>
      <c r="D369">
        <v>0.94987591540976835</v>
      </c>
      <c r="E369">
        <v>0.96157194420550762</v>
      </c>
      <c r="F369">
        <v>0.91276950667765333</v>
      </c>
      <c r="G369">
        <v>0.52080260727830785</v>
      </c>
      <c r="H369">
        <v>0.73600000143051147</v>
      </c>
    </row>
    <row r="370" spans="1:8" x14ac:dyDescent="0.2">
      <c r="A370">
        <v>0.95219960218225075</v>
      </c>
      <c r="B370">
        <v>1</v>
      </c>
      <c r="C370">
        <v>0.90364192162859003</v>
      </c>
      <c r="D370">
        <v>0.9506456520913652</v>
      </c>
      <c r="E370">
        <v>0.96201357520725395</v>
      </c>
      <c r="F370">
        <v>0.91298035322044369</v>
      </c>
      <c r="G370">
        <v>0.52269432286102924</v>
      </c>
      <c r="H370">
        <v>0.73799997568130493</v>
      </c>
    </row>
    <row r="371" spans="1:8" x14ac:dyDescent="0.2">
      <c r="A371">
        <v>0.95295621453742119</v>
      </c>
      <c r="B371">
        <v>1</v>
      </c>
      <c r="C371">
        <v>0.9046980489306421</v>
      </c>
      <c r="D371">
        <v>0.9514783662090508</v>
      </c>
      <c r="E371">
        <v>0.9623571450108438</v>
      </c>
      <c r="F371">
        <v>0.91319119976323393</v>
      </c>
      <c r="G371">
        <v>0.52458603844375074</v>
      </c>
      <c r="H371">
        <v>0.74000000953674316</v>
      </c>
    </row>
    <row r="372" spans="1:8" x14ac:dyDescent="0.2">
      <c r="A372">
        <v>0.95371282689259151</v>
      </c>
      <c r="B372">
        <v>1</v>
      </c>
      <c r="C372">
        <v>0.90623163761605652</v>
      </c>
      <c r="D372">
        <v>0.95209777352583647</v>
      </c>
      <c r="E372">
        <v>0.96270071481443353</v>
      </c>
      <c r="F372">
        <v>0.91340204630602428</v>
      </c>
      <c r="G372">
        <v>0.52647775402647223</v>
      </c>
      <c r="H372">
        <v>0.74199998378753662</v>
      </c>
    </row>
    <row r="373" spans="1:8" x14ac:dyDescent="0.2">
      <c r="A373">
        <v>0.95608253236993535</v>
      </c>
      <c r="B373">
        <v>1</v>
      </c>
      <c r="C373">
        <v>0.90788082841373141</v>
      </c>
      <c r="D373">
        <v>0.95235945793030352</v>
      </c>
      <c r="E373">
        <v>0.96304428461802327</v>
      </c>
      <c r="F373">
        <v>0.91361289284881464</v>
      </c>
      <c r="G373">
        <v>0.52836946960919362</v>
      </c>
      <c r="H373">
        <v>0.74400001764297485</v>
      </c>
    </row>
    <row r="374" spans="1:8" x14ac:dyDescent="0.2">
      <c r="A374">
        <v>0.95641118273390902</v>
      </c>
      <c r="B374">
        <v>1</v>
      </c>
      <c r="C374">
        <v>0.90925733493573335</v>
      </c>
      <c r="D374">
        <v>0.95262114233477058</v>
      </c>
      <c r="E374">
        <v>0.96338785442161312</v>
      </c>
      <c r="F374">
        <v>0.91382373939160488</v>
      </c>
      <c r="G374">
        <v>0.53026118519191512</v>
      </c>
      <c r="H374">
        <v>0.74599999189376831</v>
      </c>
    </row>
    <row r="375" spans="1:8" x14ac:dyDescent="0.2">
      <c r="A375">
        <v>0.95673983309788269</v>
      </c>
      <c r="B375">
        <v>1</v>
      </c>
      <c r="C375">
        <v>0.91018292285164049</v>
      </c>
      <c r="D375">
        <v>0.95288282673923763</v>
      </c>
      <c r="E375">
        <v>0.96373142422520286</v>
      </c>
      <c r="F375">
        <v>0.91402980441128523</v>
      </c>
      <c r="G375">
        <v>0.53215290077463651</v>
      </c>
      <c r="H375">
        <v>0.74800002574920654</v>
      </c>
    </row>
    <row r="376" spans="1:8" x14ac:dyDescent="0.2">
      <c r="A376">
        <v>0.95706848346185636</v>
      </c>
      <c r="B376">
        <v>1</v>
      </c>
      <c r="C376">
        <v>0.91058756400318197</v>
      </c>
      <c r="D376">
        <v>0.95314451114370458</v>
      </c>
      <c r="E376">
        <v>0.96629705976966696</v>
      </c>
      <c r="F376">
        <v>0.91421152259620353</v>
      </c>
      <c r="G376">
        <v>0.534044616357358</v>
      </c>
      <c r="H376">
        <v>0.75</v>
      </c>
    </row>
    <row r="377" spans="1:8" x14ac:dyDescent="0.2">
      <c r="A377">
        <v>0.95739713382583003</v>
      </c>
      <c r="B377">
        <v>1</v>
      </c>
      <c r="C377">
        <v>0.91099220515472334</v>
      </c>
      <c r="D377">
        <v>0.95340619554817163</v>
      </c>
      <c r="E377">
        <v>0.97073072372367009</v>
      </c>
      <c r="F377">
        <v>0.91439324078112194</v>
      </c>
      <c r="G377">
        <v>0.5359363319400795</v>
      </c>
      <c r="H377">
        <v>0.75199997425079346</v>
      </c>
    </row>
    <row r="378" spans="1:8" x14ac:dyDescent="0.2">
      <c r="A378">
        <v>0.95772578418980359</v>
      </c>
      <c r="B378">
        <v>1</v>
      </c>
      <c r="C378">
        <v>0.91139684630626483</v>
      </c>
      <c r="D378">
        <v>0.95366787995263869</v>
      </c>
      <c r="E378">
        <v>0.97257446400818481</v>
      </c>
      <c r="F378">
        <v>0.91457495896604024</v>
      </c>
      <c r="G378">
        <v>0.53782804752280089</v>
      </c>
      <c r="H378">
        <v>0.75400000810623169</v>
      </c>
    </row>
    <row r="379" spans="1:8" x14ac:dyDescent="0.2">
      <c r="A379">
        <v>0.95809313889683079</v>
      </c>
      <c r="B379">
        <v>1</v>
      </c>
      <c r="C379">
        <v>0.91180148745780631</v>
      </c>
      <c r="D379">
        <v>0.95392956435710574</v>
      </c>
      <c r="E379">
        <v>0.97397612458205607</v>
      </c>
      <c r="F379">
        <v>0.91475667715095865</v>
      </c>
      <c r="G379">
        <v>0.53971976310552239</v>
      </c>
      <c r="H379">
        <v>0.75599998235702515</v>
      </c>
    </row>
    <row r="380" spans="1:8" x14ac:dyDescent="0.2">
      <c r="A380">
        <v>0.95865548639742937</v>
      </c>
      <c r="B380">
        <v>1</v>
      </c>
      <c r="C380">
        <v>0.91297604567097057</v>
      </c>
      <c r="D380">
        <v>0.95665907588605348</v>
      </c>
      <c r="E380">
        <v>0.97501887914296748</v>
      </c>
      <c r="F380">
        <v>0.91493839533587695</v>
      </c>
      <c r="G380">
        <v>0.54161147868824389</v>
      </c>
      <c r="H380">
        <v>0.75800001621246338</v>
      </c>
    </row>
    <row r="381" spans="1:8" x14ac:dyDescent="0.2">
      <c r="A381">
        <v>0.95921783389802795</v>
      </c>
      <c r="B381">
        <v>1</v>
      </c>
      <c r="C381">
        <v>0.91441295091837416</v>
      </c>
      <c r="D381">
        <v>0.95907526288017364</v>
      </c>
      <c r="E381">
        <v>0.97610151599676631</v>
      </c>
      <c r="F381">
        <v>0.91512011352079536</v>
      </c>
      <c r="G381">
        <v>0.54350319427096527</v>
      </c>
      <c r="H381">
        <v>0.75999999046325684</v>
      </c>
    </row>
    <row r="382" spans="1:8" x14ac:dyDescent="0.2">
      <c r="A382">
        <v>0.95978018139862653</v>
      </c>
      <c r="B382">
        <v>1</v>
      </c>
      <c r="C382">
        <v>0.91529992894030854</v>
      </c>
      <c r="D382">
        <v>0.96050248475344813</v>
      </c>
      <c r="E382">
        <v>0.97800054054323338</v>
      </c>
      <c r="F382">
        <v>0.91530183170571366</v>
      </c>
      <c r="G382">
        <v>0.54539490985368677</v>
      </c>
      <c r="H382">
        <v>0.76200002431869507</v>
      </c>
    </row>
    <row r="383" spans="1:8" x14ac:dyDescent="0.2">
      <c r="A383">
        <v>0.96038563404948329</v>
      </c>
      <c r="B383">
        <v>1</v>
      </c>
      <c r="C383">
        <v>0.91613864524104938</v>
      </c>
      <c r="D383">
        <v>0.96143190882027607</v>
      </c>
      <c r="E383">
        <v>0.98036510858220083</v>
      </c>
      <c r="F383">
        <v>0.91548354989063208</v>
      </c>
      <c r="G383">
        <v>0.54728662543640827</v>
      </c>
      <c r="H383">
        <v>0.76399999856948853</v>
      </c>
    </row>
    <row r="384" spans="1:8" x14ac:dyDescent="0.2">
      <c r="A384">
        <v>0.96101874508315832</v>
      </c>
      <c r="B384">
        <v>1</v>
      </c>
      <c r="C384">
        <v>0.91679658389844476</v>
      </c>
      <c r="D384">
        <v>0.96217780602902059</v>
      </c>
      <c r="E384">
        <v>0.98168646692107586</v>
      </c>
      <c r="F384">
        <v>0.91566526807555038</v>
      </c>
      <c r="G384">
        <v>0.54917834101912966</v>
      </c>
      <c r="H384">
        <v>0.76599997282028198</v>
      </c>
    </row>
    <row r="385" spans="1:8" x14ac:dyDescent="0.2">
      <c r="A385">
        <v>0.96165185611683324</v>
      </c>
      <c r="B385">
        <v>1</v>
      </c>
      <c r="C385">
        <v>0.91745452255584026</v>
      </c>
      <c r="D385">
        <v>0.96263514427773011</v>
      </c>
      <c r="E385">
        <v>0.98288582700236871</v>
      </c>
      <c r="F385">
        <v>0.91584698626046879</v>
      </c>
      <c r="G385">
        <v>0.55107005660185115</v>
      </c>
      <c r="H385">
        <v>0.76800000667572021</v>
      </c>
    </row>
    <row r="386" spans="1:8" x14ac:dyDescent="0.2">
      <c r="A386">
        <v>0.96232513839175071</v>
      </c>
      <c r="B386">
        <v>1</v>
      </c>
      <c r="C386">
        <v>0.91810608655720449</v>
      </c>
      <c r="D386">
        <v>0.96309248252643953</v>
      </c>
      <c r="E386">
        <v>0.98420804721559196</v>
      </c>
      <c r="F386">
        <v>0.91625091028575623</v>
      </c>
      <c r="G386">
        <v>0.55296177218457254</v>
      </c>
      <c r="H386">
        <v>0.76999998092651367</v>
      </c>
    </row>
    <row r="387" spans="1:8" x14ac:dyDescent="0.2">
      <c r="A387">
        <v>0.96304750168678421</v>
      </c>
      <c r="B387">
        <v>1</v>
      </c>
      <c r="C387">
        <v>0.91872673686946305</v>
      </c>
      <c r="D387">
        <v>0.96354982077514906</v>
      </c>
      <c r="E387">
        <v>0.98661410156593576</v>
      </c>
      <c r="F387">
        <v>0.91783975962924802</v>
      </c>
      <c r="G387">
        <v>0.55485348776729404</v>
      </c>
      <c r="H387">
        <v>0.7720000147819519</v>
      </c>
    </row>
    <row r="388" spans="1:8" x14ac:dyDescent="0.2">
      <c r="A388">
        <v>0.9637698649818176</v>
      </c>
      <c r="B388">
        <v>1</v>
      </c>
      <c r="C388">
        <v>0.91934738718172171</v>
      </c>
      <c r="D388">
        <v>0.9640139303021793</v>
      </c>
      <c r="E388">
        <v>0.98755908164200934</v>
      </c>
      <c r="F388">
        <v>0.91821462021597955</v>
      </c>
      <c r="G388">
        <v>0.55674520335001554</v>
      </c>
      <c r="H388">
        <v>0.77399998903274536</v>
      </c>
    </row>
    <row r="389" spans="1:8" x14ac:dyDescent="0.2">
      <c r="A389">
        <v>0.96470955441820716</v>
      </c>
      <c r="B389">
        <v>1</v>
      </c>
      <c r="C389">
        <v>0.91996803749398026</v>
      </c>
      <c r="D389">
        <v>0.9649030313128244</v>
      </c>
      <c r="E389">
        <v>0.98887928949972104</v>
      </c>
      <c r="F389">
        <v>0.91845332959864112</v>
      </c>
      <c r="G389">
        <v>0.55863691893273693</v>
      </c>
      <c r="H389">
        <v>0.77600002288818359</v>
      </c>
    </row>
    <row r="390" spans="1:8" x14ac:dyDescent="0.2">
      <c r="A390">
        <v>0.96575084325416205</v>
      </c>
      <c r="B390">
        <v>1</v>
      </c>
      <c r="C390">
        <v>0.92027645666482383</v>
      </c>
      <c r="D390">
        <v>0.9657921323234695</v>
      </c>
      <c r="E390">
        <v>1</v>
      </c>
      <c r="F390">
        <v>0.91869203898130269</v>
      </c>
      <c r="G390">
        <v>0.56052863451545842</v>
      </c>
      <c r="H390">
        <v>0.77799999713897705</v>
      </c>
    </row>
    <row r="391" spans="1:8" x14ac:dyDescent="0.2">
      <c r="A391">
        <v>0.96623307775797362</v>
      </c>
      <c r="B391">
        <v>1</v>
      </c>
      <c r="C391">
        <v>0.92056791407150218</v>
      </c>
      <c r="D391">
        <v>0.96825089639454298</v>
      </c>
      <c r="E391">
        <v>1</v>
      </c>
      <c r="F391">
        <v>0.91893074836396438</v>
      </c>
      <c r="G391">
        <v>0.56242035009817992</v>
      </c>
      <c r="H391">
        <v>0.77999997138977051</v>
      </c>
    </row>
    <row r="392" spans="1:8" x14ac:dyDescent="0.2">
      <c r="A392">
        <v>0.96653944862914376</v>
      </c>
      <c r="B392">
        <v>1</v>
      </c>
      <c r="C392">
        <v>0.92085937147818042</v>
      </c>
      <c r="D392">
        <v>0.96870172275688171</v>
      </c>
      <c r="E392">
        <v>1</v>
      </c>
      <c r="F392">
        <v>0.91916945774662595</v>
      </c>
      <c r="G392">
        <v>0.56431206568090131</v>
      </c>
      <c r="H392">
        <v>0.78200000524520874</v>
      </c>
    </row>
    <row r="393" spans="1:8" x14ac:dyDescent="0.2">
      <c r="A393">
        <v>0.9668458195003139</v>
      </c>
      <c r="B393">
        <v>1</v>
      </c>
      <c r="C393">
        <v>0.92115082888485877</v>
      </c>
      <c r="D393">
        <v>0.96915254911922055</v>
      </c>
      <c r="E393">
        <v>1</v>
      </c>
      <c r="F393">
        <v>0.91940816712928752</v>
      </c>
      <c r="G393">
        <v>0.56620378126362281</v>
      </c>
      <c r="H393">
        <v>0.7839999794960022</v>
      </c>
    </row>
    <row r="394" spans="1:8" x14ac:dyDescent="0.2">
      <c r="A394">
        <v>0.96715219037148414</v>
      </c>
      <c r="B394">
        <v>1</v>
      </c>
      <c r="C394">
        <v>0.92144228629153702</v>
      </c>
      <c r="D394">
        <v>0.96960337548155939</v>
      </c>
      <c r="E394">
        <v>1</v>
      </c>
      <c r="F394">
        <v>0.9196468765119491</v>
      </c>
      <c r="G394">
        <v>0.56809549684634431</v>
      </c>
      <c r="H394">
        <v>0.78600001335144043</v>
      </c>
    </row>
    <row r="395" spans="1:8" x14ac:dyDescent="0.2">
      <c r="A395">
        <v>0.96745856124265428</v>
      </c>
      <c r="B395">
        <v>1</v>
      </c>
      <c r="C395">
        <v>0.92173374369821537</v>
      </c>
      <c r="D395">
        <v>0.97004388243208284</v>
      </c>
      <c r="E395">
        <v>1</v>
      </c>
      <c r="F395">
        <v>0.91988558589461078</v>
      </c>
      <c r="G395">
        <v>0.56998721242906569</v>
      </c>
      <c r="H395">
        <v>0.78799998760223389</v>
      </c>
    </row>
    <row r="396" spans="1:8" x14ac:dyDescent="0.2">
      <c r="A396">
        <v>0.96776493211382442</v>
      </c>
      <c r="B396">
        <v>1</v>
      </c>
      <c r="C396">
        <v>0.92202507394353483</v>
      </c>
      <c r="D396">
        <v>0.9704088312756709</v>
      </c>
      <c r="E396">
        <v>1</v>
      </c>
      <c r="F396">
        <v>0.9202460536979179</v>
      </c>
      <c r="G396">
        <v>0.57187892801178719</v>
      </c>
      <c r="H396">
        <v>0.79000002145767212</v>
      </c>
    </row>
    <row r="397" spans="1:8" x14ac:dyDescent="0.2">
      <c r="A397">
        <v>0.96937619730182656</v>
      </c>
      <c r="B397">
        <v>1</v>
      </c>
      <c r="C397">
        <v>0.92231506122416773</v>
      </c>
      <c r="D397">
        <v>0.97077378011925897</v>
      </c>
      <c r="E397">
        <v>1</v>
      </c>
      <c r="F397">
        <v>0.92071863182579528</v>
      </c>
      <c r="G397">
        <v>0.57377064359450869</v>
      </c>
      <c r="H397">
        <v>0.79199999570846558</v>
      </c>
    </row>
    <row r="398" spans="1:8" x14ac:dyDescent="0.2">
      <c r="A398">
        <v>0.97059146979095023</v>
      </c>
      <c r="B398">
        <v>1</v>
      </c>
      <c r="C398">
        <v>0.92260504850480063</v>
      </c>
      <c r="D398">
        <v>0.97113872896284703</v>
      </c>
      <c r="E398">
        <v>1</v>
      </c>
      <c r="F398">
        <v>0.92119120995367254</v>
      </c>
      <c r="G398">
        <v>0.57566235917723008</v>
      </c>
      <c r="H398">
        <v>0.79400002956390381</v>
      </c>
    </row>
    <row r="399" spans="1:8" x14ac:dyDescent="0.2">
      <c r="A399">
        <v>0.97125267171593688</v>
      </c>
      <c r="B399">
        <v>1</v>
      </c>
      <c r="C399">
        <v>0.92289503578543353</v>
      </c>
      <c r="D399">
        <v>0.9715036778064351</v>
      </c>
      <c r="E399">
        <v>1</v>
      </c>
      <c r="F399">
        <v>0.92166378808154992</v>
      </c>
      <c r="G399">
        <v>0.57755407475995157</v>
      </c>
      <c r="H399">
        <v>0.79600000381469727</v>
      </c>
    </row>
    <row r="400" spans="1:8" x14ac:dyDescent="0.2">
      <c r="A400">
        <v>0.97191387364092352</v>
      </c>
      <c r="B400">
        <v>1</v>
      </c>
      <c r="C400">
        <v>0.92318502306606631</v>
      </c>
      <c r="D400">
        <v>0.97186862665002316</v>
      </c>
      <c r="E400">
        <v>1</v>
      </c>
      <c r="F400">
        <v>0.92205835543501724</v>
      </c>
      <c r="G400">
        <v>0.57944579034267296</v>
      </c>
      <c r="H400">
        <v>0.79799997806549072</v>
      </c>
    </row>
    <row r="401" spans="1:8" x14ac:dyDescent="0.2">
      <c r="A401">
        <v>0.97390613638411738</v>
      </c>
      <c r="B401">
        <v>1</v>
      </c>
      <c r="C401">
        <v>0.92347501034669921</v>
      </c>
      <c r="D401">
        <v>0.97226034729064958</v>
      </c>
      <c r="E401">
        <v>1</v>
      </c>
      <c r="F401">
        <v>0.92226060459558867</v>
      </c>
      <c r="G401">
        <v>0.58133750592539446</v>
      </c>
      <c r="H401">
        <v>0.80000001192092896</v>
      </c>
    </row>
    <row r="402" spans="1:8" x14ac:dyDescent="0.2">
      <c r="A402">
        <v>0.97582678989435745</v>
      </c>
      <c r="B402">
        <v>1</v>
      </c>
      <c r="C402">
        <v>0.92376499762733211</v>
      </c>
      <c r="D402">
        <v>0.97266712610490524</v>
      </c>
      <c r="E402">
        <v>1</v>
      </c>
      <c r="F402">
        <v>0.92246285375616022</v>
      </c>
      <c r="G402">
        <v>0.58322922150811596</v>
      </c>
      <c r="H402">
        <v>0.80199998617172241</v>
      </c>
    </row>
    <row r="403" spans="1:8" x14ac:dyDescent="0.2">
      <c r="A403">
        <v>0.97673360746699922</v>
      </c>
      <c r="B403">
        <v>1</v>
      </c>
      <c r="C403">
        <v>0.92417554215595865</v>
      </c>
      <c r="D403">
        <v>0.9730739049191609</v>
      </c>
      <c r="E403">
        <v>1</v>
      </c>
      <c r="F403">
        <v>0.92266510291673165</v>
      </c>
      <c r="G403">
        <v>0.58512093709083735</v>
      </c>
      <c r="H403">
        <v>0.80400002002716064</v>
      </c>
    </row>
    <row r="404" spans="1:8" x14ac:dyDescent="0.2">
      <c r="A404">
        <v>0.97754043254085532</v>
      </c>
      <c r="B404">
        <v>1</v>
      </c>
      <c r="C404">
        <v>0.92510162836286336</v>
      </c>
      <c r="D404">
        <v>0.97348068373341656</v>
      </c>
      <c r="E404">
        <v>1</v>
      </c>
      <c r="F404">
        <v>0.92286735207730308</v>
      </c>
      <c r="G404">
        <v>0.58701265267355884</v>
      </c>
      <c r="H404">
        <v>0.8059999942779541</v>
      </c>
    </row>
    <row r="405" spans="1:8" x14ac:dyDescent="0.2">
      <c r="A405">
        <v>0.98109373903456676</v>
      </c>
      <c r="B405">
        <v>1</v>
      </c>
      <c r="C405">
        <v>0.92604531412139757</v>
      </c>
      <c r="D405">
        <v>0.97388746254767222</v>
      </c>
      <c r="E405">
        <v>1</v>
      </c>
      <c r="F405">
        <v>0.92306960123787452</v>
      </c>
      <c r="G405">
        <v>0.58890436825628034</v>
      </c>
      <c r="H405">
        <v>0.80800002813339233</v>
      </c>
    </row>
    <row r="406" spans="1:8" x14ac:dyDescent="0.2">
      <c r="A406">
        <v>0.98406627382954759</v>
      </c>
      <c r="B406">
        <v>1</v>
      </c>
      <c r="C406">
        <v>0.92755947156013674</v>
      </c>
      <c r="D406">
        <v>0.97563752769631318</v>
      </c>
      <c r="E406">
        <v>1</v>
      </c>
      <c r="F406">
        <v>0.92327185039844595</v>
      </c>
      <c r="G406">
        <v>0.59079608383900173</v>
      </c>
      <c r="H406">
        <v>0.81000000238418579</v>
      </c>
    </row>
    <row r="407" spans="1:8" x14ac:dyDescent="0.2">
      <c r="A407">
        <v>0.98489540021845545</v>
      </c>
      <c r="B407">
        <v>1</v>
      </c>
      <c r="C407">
        <v>0.92828353797800389</v>
      </c>
      <c r="D407">
        <v>0.97748333606165916</v>
      </c>
      <c r="E407">
        <v>1</v>
      </c>
      <c r="F407">
        <v>0.92347409955901738</v>
      </c>
      <c r="G407">
        <v>0.59268779942172323</v>
      </c>
      <c r="H407">
        <v>0.81199997663497925</v>
      </c>
    </row>
    <row r="408" spans="1:8" x14ac:dyDescent="0.2">
      <c r="A408">
        <v>0.98572452660736321</v>
      </c>
      <c r="B408">
        <v>1</v>
      </c>
      <c r="C408">
        <v>0.92868344417719106</v>
      </c>
      <c r="D408">
        <v>0.98039597848122961</v>
      </c>
      <c r="E408">
        <v>1</v>
      </c>
      <c r="F408">
        <v>0.92367634871958881</v>
      </c>
      <c r="G408">
        <v>0.59457951500444473</v>
      </c>
      <c r="H408">
        <v>0.81400001049041748</v>
      </c>
    </row>
    <row r="409" spans="1:8" x14ac:dyDescent="0.2">
      <c r="A409">
        <v>0.98676399573810392</v>
      </c>
      <c r="B409">
        <v>1</v>
      </c>
      <c r="C409">
        <v>0.92908335037637835</v>
      </c>
      <c r="D409">
        <v>0.98106178004150713</v>
      </c>
      <c r="E409">
        <v>1</v>
      </c>
      <c r="F409">
        <v>0.92387859788016025</v>
      </c>
      <c r="G409">
        <v>0.59647123058716611</v>
      </c>
      <c r="H409">
        <v>0.81599998474121094</v>
      </c>
    </row>
    <row r="410" spans="1:8" x14ac:dyDescent="0.2">
      <c r="A410">
        <v>0.98790812298450892</v>
      </c>
      <c r="B410">
        <v>1</v>
      </c>
      <c r="C410">
        <v>0.92948325657556563</v>
      </c>
      <c r="D410">
        <v>0.98172758160178475</v>
      </c>
      <c r="E410">
        <v>1</v>
      </c>
      <c r="F410">
        <v>0.92416842726063608</v>
      </c>
      <c r="G410">
        <v>0.59836294616988761</v>
      </c>
      <c r="H410">
        <v>0.81800001859664917</v>
      </c>
    </row>
    <row r="411" spans="1:8" x14ac:dyDescent="0.2">
      <c r="A411">
        <v>0.99398830832377738</v>
      </c>
      <c r="B411">
        <v>1</v>
      </c>
      <c r="C411">
        <v>0.9298831627747528</v>
      </c>
      <c r="D411">
        <v>0.98403176056810826</v>
      </c>
      <c r="E411">
        <v>1</v>
      </c>
      <c r="F411">
        <v>0.92458983670207562</v>
      </c>
      <c r="G411">
        <v>0.600254661752609</v>
      </c>
      <c r="H411">
        <v>0.81999999284744263</v>
      </c>
    </row>
    <row r="412" spans="1:8" x14ac:dyDescent="0.2">
      <c r="A412">
        <v>1</v>
      </c>
      <c r="B412">
        <v>1</v>
      </c>
      <c r="C412">
        <v>0.93051300051805652</v>
      </c>
      <c r="D412">
        <v>0.98426987047486669</v>
      </c>
      <c r="E412">
        <v>1</v>
      </c>
      <c r="F412">
        <v>0.92501124614351526</v>
      </c>
      <c r="G412">
        <v>0.6021463773353305</v>
      </c>
      <c r="H412">
        <v>0.82200002670288086</v>
      </c>
    </row>
    <row r="413" spans="1:8" x14ac:dyDescent="0.2">
      <c r="A413">
        <v>1</v>
      </c>
      <c r="B413">
        <v>1</v>
      </c>
      <c r="C413">
        <v>0.93123775112554918</v>
      </c>
      <c r="D413">
        <v>0.98450798038162501</v>
      </c>
      <c r="E413">
        <v>1</v>
      </c>
      <c r="F413">
        <v>0.92543265558495491</v>
      </c>
      <c r="G413">
        <v>0.60403809291805199</v>
      </c>
      <c r="H413">
        <v>0.82400000095367432</v>
      </c>
    </row>
    <row r="414" spans="1:8" x14ac:dyDescent="0.2">
      <c r="A414">
        <v>1</v>
      </c>
      <c r="B414">
        <v>1</v>
      </c>
      <c r="C414">
        <v>0.93196250173304174</v>
      </c>
      <c r="D414">
        <v>0.98474609028838345</v>
      </c>
      <c r="E414">
        <v>1</v>
      </c>
      <c r="F414">
        <v>0.92585406502639456</v>
      </c>
      <c r="G414">
        <v>0.60592980850077338</v>
      </c>
      <c r="H414">
        <v>0.82599997520446777</v>
      </c>
    </row>
    <row r="415" spans="1:8" x14ac:dyDescent="0.2">
      <c r="A415">
        <v>1</v>
      </c>
      <c r="B415">
        <v>1</v>
      </c>
      <c r="C415">
        <v>0.93222774980842171</v>
      </c>
      <c r="D415">
        <v>0.98498420019514177</v>
      </c>
      <c r="E415">
        <v>1</v>
      </c>
      <c r="F415">
        <v>0.92890057438885965</v>
      </c>
      <c r="G415">
        <v>0.60782152408349488</v>
      </c>
      <c r="H415">
        <v>0.82800000905990601</v>
      </c>
    </row>
    <row r="416" spans="1:8" x14ac:dyDescent="0.2">
      <c r="A416">
        <v>1</v>
      </c>
      <c r="B416">
        <v>1</v>
      </c>
      <c r="C416">
        <v>0.93246793934796368</v>
      </c>
      <c r="D416">
        <v>0.9852223101019002</v>
      </c>
      <c r="E416">
        <v>1</v>
      </c>
      <c r="F416">
        <v>0.93055743288452508</v>
      </c>
      <c r="G416">
        <v>0.60971323966621638</v>
      </c>
      <c r="H416">
        <v>0.82999998331069946</v>
      </c>
    </row>
    <row r="417" spans="1:8" x14ac:dyDescent="0.2">
      <c r="A417">
        <v>1</v>
      </c>
      <c r="B417">
        <v>1</v>
      </c>
      <c r="C417">
        <v>0.93270812888750565</v>
      </c>
      <c r="D417">
        <v>0.98546042000865852</v>
      </c>
      <c r="E417">
        <v>1</v>
      </c>
      <c r="F417">
        <v>0.93166334721673982</v>
      </c>
      <c r="G417">
        <v>0.61160495524893776</v>
      </c>
      <c r="H417">
        <v>0.8320000171661377</v>
      </c>
    </row>
    <row r="418" spans="1:8" x14ac:dyDescent="0.2">
      <c r="A418">
        <v>1</v>
      </c>
      <c r="B418">
        <v>1</v>
      </c>
      <c r="C418">
        <v>0.93294831842704762</v>
      </c>
      <c r="D418">
        <v>0.98569852991541684</v>
      </c>
      <c r="E418">
        <v>1</v>
      </c>
      <c r="F418">
        <v>0.93397882499612228</v>
      </c>
      <c r="G418">
        <v>0.61349667083165926</v>
      </c>
      <c r="H418">
        <v>0.83399999141693115</v>
      </c>
    </row>
    <row r="419" spans="1:8" x14ac:dyDescent="0.2">
      <c r="A419">
        <v>1</v>
      </c>
      <c r="B419">
        <v>1</v>
      </c>
      <c r="C419">
        <v>0.9331885079665897</v>
      </c>
      <c r="D419">
        <v>0.98593663982217528</v>
      </c>
      <c r="E419">
        <v>1</v>
      </c>
      <c r="F419">
        <v>0.93613934112709651</v>
      </c>
      <c r="G419">
        <v>0.61538838641438076</v>
      </c>
      <c r="H419">
        <v>0.83600002527236938</v>
      </c>
    </row>
    <row r="420" spans="1:8" x14ac:dyDescent="0.2">
      <c r="A420">
        <v>1</v>
      </c>
      <c r="B420">
        <v>1</v>
      </c>
      <c r="C420">
        <v>0.93342869750613167</v>
      </c>
      <c r="D420">
        <v>0.98677266554371534</v>
      </c>
      <c r="E420">
        <v>1</v>
      </c>
      <c r="F420">
        <v>0.93673313977798534</v>
      </c>
      <c r="G420">
        <v>0.61728010199710215</v>
      </c>
      <c r="H420">
        <v>0.83799999952316284</v>
      </c>
    </row>
    <row r="421" spans="1:8" x14ac:dyDescent="0.2">
      <c r="A421">
        <v>1</v>
      </c>
      <c r="B421">
        <v>1</v>
      </c>
      <c r="C421">
        <v>0.93366888704567363</v>
      </c>
      <c r="D421">
        <v>0.98782548826995487</v>
      </c>
      <c r="E421">
        <v>1</v>
      </c>
      <c r="F421">
        <v>0.93732693842887416</v>
      </c>
      <c r="G421">
        <v>0.61917181757982365</v>
      </c>
      <c r="H421">
        <v>0.8399999737739563</v>
      </c>
    </row>
    <row r="422" spans="1:8" x14ac:dyDescent="0.2">
      <c r="A422">
        <v>1</v>
      </c>
      <c r="B422">
        <v>1</v>
      </c>
      <c r="C422">
        <v>0.9339090765852156</v>
      </c>
      <c r="D422">
        <v>0.98865620695939416</v>
      </c>
      <c r="E422">
        <v>1</v>
      </c>
      <c r="F422">
        <v>0.93792073707976287</v>
      </c>
      <c r="G422">
        <v>0.62106353316254503</v>
      </c>
      <c r="H422">
        <v>0.84200000762939453</v>
      </c>
    </row>
    <row r="423" spans="1:8" x14ac:dyDescent="0.2">
      <c r="A423">
        <v>1</v>
      </c>
      <c r="B423">
        <v>1</v>
      </c>
      <c r="C423">
        <v>0.93514693680186223</v>
      </c>
      <c r="D423">
        <v>0.98944280313915567</v>
      </c>
      <c r="E423">
        <v>1</v>
      </c>
      <c r="F423">
        <v>0.93843001163764472</v>
      </c>
      <c r="G423">
        <v>0.62295524874526653</v>
      </c>
      <c r="H423">
        <v>0.84399998188018799</v>
      </c>
    </row>
    <row r="424" spans="1:8" x14ac:dyDescent="0.2">
      <c r="A424">
        <v>1</v>
      </c>
      <c r="B424">
        <v>1</v>
      </c>
      <c r="C424">
        <v>0.93759758174106778</v>
      </c>
      <c r="D424">
        <v>0.99008329903640913</v>
      </c>
      <c r="E424">
        <v>1</v>
      </c>
      <c r="F424">
        <v>0.93892626104434074</v>
      </c>
      <c r="G424">
        <v>0.62484696432798803</v>
      </c>
      <c r="H424">
        <v>0.84600001573562622</v>
      </c>
    </row>
    <row r="425" spans="1:8" x14ac:dyDescent="0.2">
      <c r="A425">
        <v>1</v>
      </c>
      <c r="B425">
        <v>1</v>
      </c>
      <c r="C425">
        <v>0.94006810938932028</v>
      </c>
      <c r="D425">
        <v>0.99036890549032608</v>
      </c>
      <c r="E425">
        <v>1</v>
      </c>
      <c r="F425">
        <v>0.93942251045103675</v>
      </c>
      <c r="G425">
        <v>0.62673867991070942</v>
      </c>
      <c r="H425">
        <v>0.84799998998641968</v>
      </c>
    </row>
    <row r="426" spans="1:8" x14ac:dyDescent="0.2">
      <c r="A426">
        <v>1</v>
      </c>
      <c r="B426">
        <v>1</v>
      </c>
      <c r="C426">
        <v>0.94151157659839746</v>
      </c>
      <c r="D426">
        <v>0.99065451194424314</v>
      </c>
      <c r="E426">
        <v>1</v>
      </c>
      <c r="F426">
        <v>0.93991875985773277</v>
      </c>
      <c r="G426">
        <v>0.62863039549343092</v>
      </c>
      <c r="H426">
        <v>0.85000002384185791</v>
      </c>
    </row>
    <row r="427" spans="1:8" x14ac:dyDescent="0.2">
      <c r="A427">
        <v>1</v>
      </c>
      <c r="B427">
        <v>1</v>
      </c>
      <c r="C427">
        <v>0.94294288718917163</v>
      </c>
      <c r="D427">
        <v>0.9909401183981601</v>
      </c>
      <c r="E427">
        <v>1</v>
      </c>
      <c r="F427">
        <v>0.94015271162356995</v>
      </c>
      <c r="G427">
        <v>0.63052211107615241</v>
      </c>
      <c r="H427">
        <v>0.85199999809265137</v>
      </c>
    </row>
    <row r="428" spans="1:8" x14ac:dyDescent="0.2">
      <c r="A428">
        <v>1</v>
      </c>
      <c r="B428">
        <v>1</v>
      </c>
      <c r="C428">
        <v>0.94418646939420114</v>
      </c>
      <c r="D428">
        <v>0.99122572485207716</v>
      </c>
      <c r="E428">
        <v>1</v>
      </c>
      <c r="F428">
        <v>0.94033531911421731</v>
      </c>
      <c r="G428">
        <v>0.6324138266588738</v>
      </c>
      <c r="H428">
        <v>0.85399997234344482</v>
      </c>
    </row>
    <row r="429" spans="1:8" x14ac:dyDescent="0.2">
      <c r="A429">
        <v>1</v>
      </c>
      <c r="B429">
        <v>1</v>
      </c>
      <c r="C429">
        <v>0.94490860511362662</v>
      </c>
      <c r="D429">
        <v>0.99151133130599411</v>
      </c>
      <c r="E429">
        <v>1</v>
      </c>
      <c r="F429">
        <v>0.94051792660486466</v>
      </c>
      <c r="G429">
        <v>0.6343055422415953</v>
      </c>
      <c r="H429">
        <v>0.85600000619888306</v>
      </c>
    </row>
    <row r="430" spans="1:8" x14ac:dyDescent="0.2">
      <c r="A430">
        <v>1</v>
      </c>
      <c r="B430">
        <v>1</v>
      </c>
      <c r="C430">
        <v>0.94563074083305221</v>
      </c>
      <c r="D430">
        <v>0.99179693775991107</v>
      </c>
      <c r="E430">
        <v>1</v>
      </c>
      <c r="F430">
        <v>0.94070053409551213</v>
      </c>
      <c r="G430">
        <v>0.6361972578243168</v>
      </c>
      <c r="H430">
        <v>0.85799998044967651</v>
      </c>
    </row>
    <row r="431" spans="1:8" x14ac:dyDescent="0.2">
      <c r="A431">
        <v>1</v>
      </c>
      <c r="B431">
        <v>1</v>
      </c>
      <c r="C431">
        <v>0.9494888187268764</v>
      </c>
      <c r="D431">
        <v>0.99266924290814962</v>
      </c>
      <c r="E431">
        <v>1</v>
      </c>
      <c r="F431">
        <v>0.94088314158615949</v>
      </c>
      <c r="G431">
        <v>0.63808897340703818</v>
      </c>
      <c r="H431">
        <v>0.86000001430511475</v>
      </c>
    </row>
    <row r="432" spans="1:8" x14ac:dyDescent="0.2">
      <c r="A432">
        <v>1</v>
      </c>
      <c r="B432">
        <v>1</v>
      </c>
      <c r="C432">
        <v>0.95092533204033436</v>
      </c>
      <c r="D432">
        <v>0.99527462541440148</v>
      </c>
      <c r="E432">
        <v>1</v>
      </c>
      <c r="F432">
        <v>0.94106574907680685</v>
      </c>
      <c r="G432">
        <v>0.63998068898975968</v>
      </c>
      <c r="H432">
        <v>0.8619999885559082</v>
      </c>
    </row>
    <row r="433" spans="1:8" x14ac:dyDescent="0.2">
      <c r="A433">
        <v>1</v>
      </c>
      <c r="B433">
        <v>1</v>
      </c>
      <c r="C433">
        <v>0.9519939170642705</v>
      </c>
      <c r="D433">
        <v>1</v>
      </c>
      <c r="E433">
        <v>1</v>
      </c>
      <c r="F433">
        <v>0.9412483565674542</v>
      </c>
      <c r="G433">
        <v>0.64187240457248107</v>
      </c>
      <c r="H433">
        <v>0.86400002241134644</v>
      </c>
    </row>
    <row r="434" spans="1:8" x14ac:dyDescent="0.2">
      <c r="A434">
        <v>1</v>
      </c>
      <c r="B434">
        <v>1</v>
      </c>
      <c r="C434">
        <v>0.95260946694357584</v>
      </c>
      <c r="D434">
        <v>1</v>
      </c>
      <c r="E434">
        <v>1</v>
      </c>
      <c r="F434">
        <v>0.94143096405810167</v>
      </c>
      <c r="G434">
        <v>0.64376412015520257</v>
      </c>
      <c r="H434">
        <v>0.86599999666213989</v>
      </c>
    </row>
    <row r="435" spans="1:8" x14ac:dyDescent="0.2">
      <c r="A435">
        <v>1</v>
      </c>
      <c r="B435">
        <v>1</v>
      </c>
      <c r="C435">
        <v>0.95322241374294414</v>
      </c>
      <c r="D435">
        <v>1</v>
      </c>
      <c r="E435">
        <v>1</v>
      </c>
      <c r="F435">
        <v>0.94161357154874903</v>
      </c>
      <c r="G435">
        <v>0.64565583573792407</v>
      </c>
      <c r="H435">
        <v>0.86799997091293335</v>
      </c>
    </row>
    <row r="436" spans="1:8" x14ac:dyDescent="0.2">
      <c r="A436">
        <v>1</v>
      </c>
      <c r="B436">
        <v>1</v>
      </c>
      <c r="C436">
        <v>0.95383536054231244</v>
      </c>
      <c r="D436">
        <v>1</v>
      </c>
      <c r="E436">
        <v>1</v>
      </c>
      <c r="F436">
        <v>0.94179617903939639</v>
      </c>
      <c r="G436">
        <v>0.64754755132064545</v>
      </c>
      <c r="H436">
        <v>0.87000000476837158</v>
      </c>
    </row>
    <row r="437" spans="1:8" x14ac:dyDescent="0.2">
      <c r="A437">
        <v>1</v>
      </c>
      <c r="B437">
        <v>1</v>
      </c>
      <c r="C437">
        <v>0.95627914480231269</v>
      </c>
      <c r="D437">
        <v>1</v>
      </c>
      <c r="E437">
        <v>1</v>
      </c>
      <c r="F437">
        <v>0.94197878653004374</v>
      </c>
      <c r="G437">
        <v>0.64943926690336695</v>
      </c>
      <c r="H437">
        <v>0.87199997901916504</v>
      </c>
    </row>
    <row r="438" spans="1:8" x14ac:dyDescent="0.2">
      <c r="A438">
        <v>1</v>
      </c>
      <c r="B438">
        <v>1</v>
      </c>
      <c r="C438">
        <v>0.95712274044431866</v>
      </c>
      <c r="D438">
        <v>1</v>
      </c>
      <c r="E438">
        <v>1</v>
      </c>
      <c r="F438">
        <v>0.942342995398188</v>
      </c>
      <c r="G438">
        <v>0.65133098248608845</v>
      </c>
      <c r="H438">
        <v>0.87400001287460327</v>
      </c>
    </row>
    <row r="439" spans="1:8" x14ac:dyDescent="0.2">
      <c r="A439">
        <v>1</v>
      </c>
      <c r="B439">
        <v>1</v>
      </c>
      <c r="C439">
        <v>0.95796633608632453</v>
      </c>
      <c r="D439">
        <v>1</v>
      </c>
      <c r="E439">
        <v>1</v>
      </c>
      <c r="F439">
        <v>0.94273103796081215</v>
      </c>
      <c r="G439">
        <v>0.65322269806880984</v>
      </c>
      <c r="H439">
        <v>0.87599998712539673</v>
      </c>
    </row>
    <row r="440" spans="1:8" x14ac:dyDescent="0.2">
      <c r="A440">
        <v>1</v>
      </c>
      <c r="B440">
        <v>1</v>
      </c>
      <c r="C440">
        <v>0.95964442096920799</v>
      </c>
      <c r="D440">
        <v>1</v>
      </c>
      <c r="E440">
        <v>1</v>
      </c>
      <c r="F440">
        <v>0.94311908052343629</v>
      </c>
      <c r="G440">
        <v>0.65511441365153134</v>
      </c>
      <c r="H440">
        <v>0.87800002098083496</v>
      </c>
    </row>
    <row r="441" spans="1:8" x14ac:dyDescent="0.2">
      <c r="A441">
        <v>1</v>
      </c>
      <c r="B441">
        <v>1</v>
      </c>
      <c r="C441">
        <v>0.96091419047204973</v>
      </c>
      <c r="D441">
        <v>1</v>
      </c>
      <c r="E441">
        <v>1</v>
      </c>
      <c r="F441">
        <v>0.94350712308606044</v>
      </c>
      <c r="G441">
        <v>0.65700612923425283</v>
      </c>
      <c r="H441">
        <v>0.87999999523162842</v>
      </c>
    </row>
    <row r="442" spans="1:8" x14ac:dyDescent="0.2">
      <c r="A442">
        <v>1</v>
      </c>
      <c r="B442">
        <v>1</v>
      </c>
      <c r="C442">
        <v>0.96201917827959926</v>
      </c>
      <c r="D442">
        <v>1</v>
      </c>
      <c r="E442">
        <v>1</v>
      </c>
      <c r="F442">
        <v>0.94389516564868459</v>
      </c>
      <c r="G442">
        <v>0.65889784481697422</v>
      </c>
      <c r="H442">
        <v>0.88200002908706665</v>
      </c>
    </row>
    <row r="443" spans="1:8" x14ac:dyDescent="0.2">
      <c r="A443">
        <v>1</v>
      </c>
      <c r="B443">
        <v>1</v>
      </c>
      <c r="C443">
        <v>0.96234487485433595</v>
      </c>
      <c r="D443">
        <v>1</v>
      </c>
      <c r="E443">
        <v>1</v>
      </c>
      <c r="F443">
        <v>0.94452839893173446</v>
      </c>
      <c r="G443">
        <v>0.66078956039969572</v>
      </c>
      <c r="H443">
        <v>0.88400000333786011</v>
      </c>
    </row>
    <row r="444" spans="1:8" x14ac:dyDescent="0.2">
      <c r="A444">
        <v>1</v>
      </c>
      <c r="B444">
        <v>1</v>
      </c>
      <c r="C444">
        <v>0.96267057142907264</v>
      </c>
      <c r="D444">
        <v>1</v>
      </c>
      <c r="E444">
        <v>1</v>
      </c>
      <c r="F444">
        <v>0.94525240053106518</v>
      </c>
      <c r="G444">
        <v>0.66268127598241711</v>
      </c>
      <c r="H444">
        <v>0.88599997758865356</v>
      </c>
    </row>
    <row r="445" spans="1:8" x14ac:dyDescent="0.2">
      <c r="A445">
        <v>1</v>
      </c>
      <c r="B445">
        <v>1</v>
      </c>
      <c r="C445">
        <v>0.96299626800380944</v>
      </c>
      <c r="D445">
        <v>1</v>
      </c>
      <c r="E445">
        <v>1</v>
      </c>
      <c r="F445">
        <v>0.94597640213039602</v>
      </c>
      <c r="G445">
        <v>0.6645729915651386</v>
      </c>
      <c r="H445">
        <v>0.8880000114440918</v>
      </c>
    </row>
    <row r="446" spans="1:8" x14ac:dyDescent="0.2">
      <c r="A446">
        <v>1</v>
      </c>
      <c r="B446">
        <v>1</v>
      </c>
      <c r="C446">
        <v>0.96332196457854613</v>
      </c>
      <c r="D446">
        <v>1</v>
      </c>
      <c r="E446">
        <v>1</v>
      </c>
      <c r="F446">
        <v>0.94617988379110762</v>
      </c>
      <c r="G446">
        <v>0.6664647071478601</v>
      </c>
      <c r="H446">
        <v>0.88999998569488525</v>
      </c>
    </row>
    <row r="447" spans="1:8" x14ac:dyDescent="0.2">
      <c r="A447">
        <v>1</v>
      </c>
      <c r="B447">
        <v>1</v>
      </c>
      <c r="C447">
        <v>0.96364766115328282</v>
      </c>
      <c r="D447">
        <v>1</v>
      </c>
      <c r="E447">
        <v>1</v>
      </c>
      <c r="F447">
        <v>0.94636584357741005</v>
      </c>
      <c r="G447">
        <v>0.66835642273058149</v>
      </c>
      <c r="H447">
        <v>0.89200001955032349</v>
      </c>
    </row>
    <row r="448" spans="1:8" x14ac:dyDescent="0.2">
      <c r="A448">
        <v>1</v>
      </c>
      <c r="B448">
        <v>1</v>
      </c>
      <c r="C448">
        <v>0.96397335772801951</v>
      </c>
      <c r="D448">
        <v>1</v>
      </c>
      <c r="E448">
        <v>1</v>
      </c>
      <c r="F448">
        <v>0.94655180336371247</v>
      </c>
      <c r="G448">
        <v>0.67024813831330299</v>
      </c>
      <c r="H448">
        <v>0.89399999380111694</v>
      </c>
    </row>
    <row r="449" spans="1:8" x14ac:dyDescent="0.2">
      <c r="A449">
        <v>1</v>
      </c>
      <c r="B449">
        <v>1</v>
      </c>
      <c r="C449">
        <v>0.96422537575640865</v>
      </c>
      <c r="D449">
        <v>1</v>
      </c>
      <c r="E449">
        <v>1</v>
      </c>
      <c r="F449">
        <v>0.9467377631500149</v>
      </c>
      <c r="G449">
        <v>0.67213985389602449</v>
      </c>
      <c r="H449">
        <v>0.89600002765655518</v>
      </c>
    </row>
    <row r="450" spans="1:8" x14ac:dyDescent="0.2">
      <c r="A450">
        <v>1</v>
      </c>
      <c r="B450">
        <v>1</v>
      </c>
      <c r="C450">
        <v>0.96447083346264773</v>
      </c>
      <c r="D450">
        <v>1</v>
      </c>
      <c r="E450">
        <v>1</v>
      </c>
      <c r="F450">
        <v>0.94692372293631732</v>
      </c>
      <c r="G450">
        <v>0.67403156947874587</v>
      </c>
      <c r="H450">
        <v>0.89800000190734863</v>
      </c>
    </row>
    <row r="451" spans="1:8" x14ac:dyDescent="0.2">
      <c r="A451">
        <v>1</v>
      </c>
      <c r="B451">
        <v>1</v>
      </c>
      <c r="C451">
        <v>0.96471629116888691</v>
      </c>
      <c r="D451">
        <v>1</v>
      </c>
      <c r="E451">
        <v>1</v>
      </c>
      <c r="F451">
        <v>0.94710968272261975</v>
      </c>
      <c r="G451">
        <v>0.67592328506146737</v>
      </c>
      <c r="H451">
        <v>0.89999997615814209</v>
      </c>
    </row>
    <row r="452" spans="1:8" x14ac:dyDescent="0.2">
      <c r="A452">
        <v>1</v>
      </c>
      <c r="B452">
        <v>1</v>
      </c>
      <c r="C452">
        <v>0.96496174887512598</v>
      </c>
      <c r="D452">
        <v>1</v>
      </c>
      <c r="E452">
        <v>1</v>
      </c>
      <c r="F452">
        <v>0.94729564250892218</v>
      </c>
      <c r="G452">
        <v>0.67781500064418887</v>
      </c>
      <c r="H452">
        <v>0.90200001001358032</v>
      </c>
    </row>
    <row r="453" spans="1:8" x14ac:dyDescent="0.2">
      <c r="A453">
        <v>1</v>
      </c>
      <c r="B453">
        <v>1</v>
      </c>
      <c r="C453">
        <v>0.96520720658136505</v>
      </c>
      <c r="D453">
        <v>1</v>
      </c>
      <c r="E453">
        <v>1</v>
      </c>
      <c r="F453">
        <v>0.9474816022952246</v>
      </c>
      <c r="G453">
        <v>0.67970671622691026</v>
      </c>
      <c r="H453">
        <v>0.90399998426437378</v>
      </c>
    </row>
    <row r="454" spans="1:8" x14ac:dyDescent="0.2">
      <c r="A454">
        <v>1</v>
      </c>
      <c r="B454">
        <v>1</v>
      </c>
      <c r="C454">
        <v>0.96545266428760412</v>
      </c>
      <c r="D454">
        <v>1</v>
      </c>
      <c r="E454">
        <v>1</v>
      </c>
      <c r="F454">
        <v>0.94766756208152703</v>
      </c>
      <c r="G454">
        <v>0.68159843180963176</v>
      </c>
      <c r="H454">
        <v>0.90600001811981201</v>
      </c>
    </row>
    <row r="455" spans="1:8" x14ac:dyDescent="0.2">
      <c r="A455">
        <v>1</v>
      </c>
      <c r="B455">
        <v>1</v>
      </c>
      <c r="C455">
        <v>0.96569812199384319</v>
      </c>
      <c r="D455">
        <v>1</v>
      </c>
      <c r="E455">
        <v>1</v>
      </c>
      <c r="F455">
        <v>0.94785352186782945</v>
      </c>
      <c r="G455">
        <v>0.68349014739235314</v>
      </c>
      <c r="H455">
        <v>0.90799999237060547</v>
      </c>
    </row>
    <row r="456" spans="1:8" x14ac:dyDescent="0.2">
      <c r="A456">
        <v>1</v>
      </c>
      <c r="B456">
        <v>1</v>
      </c>
      <c r="C456">
        <v>0.96594357970008227</v>
      </c>
      <c r="D456">
        <v>1</v>
      </c>
      <c r="E456">
        <v>1</v>
      </c>
      <c r="F456">
        <v>0.94820990881856482</v>
      </c>
      <c r="G456">
        <v>0.68538186297507464</v>
      </c>
      <c r="H456">
        <v>0.9100000262260437</v>
      </c>
    </row>
    <row r="457" spans="1:8" x14ac:dyDescent="0.2">
      <c r="A457">
        <v>1</v>
      </c>
      <c r="B457">
        <v>1</v>
      </c>
      <c r="C457">
        <v>0.96614884592072581</v>
      </c>
      <c r="D457">
        <v>1</v>
      </c>
      <c r="E457">
        <v>1</v>
      </c>
      <c r="F457">
        <v>0.94919886695585465</v>
      </c>
      <c r="G457">
        <v>0.68727357855779614</v>
      </c>
      <c r="H457">
        <v>0.91200000047683716</v>
      </c>
    </row>
    <row r="458" spans="1:8" x14ac:dyDescent="0.2">
      <c r="A458">
        <v>1</v>
      </c>
      <c r="B458">
        <v>1</v>
      </c>
      <c r="C458">
        <v>0.96634211088788513</v>
      </c>
      <c r="D458">
        <v>1</v>
      </c>
      <c r="E458">
        <v>1</v>
      </c>
      <c r="F458">
        <v>0.95024908050318135</v>
      </c>
      <c r="G458">
        <v>0.68916529414051753</v>
      </c>
      <c r="H458">
        <v>0.91399997472763062</v>
      </c>
    </row>
    <row r="459" spans="1:8" x14ac:dyDescent="0.2">
      <c r="A459">
        <v>1</v>
      </c>
      <c r="B459">
        <v>1</v>
      </c>
      <c r="C459">
        <v>0.96653537585504457</v>
      </c>
      <c r="D459">
        <v>1</v>
      </c>
      <c r="E459">
        <v>1</v>
      </c>
      <c r="F459">
        <v>0.95156054715407734</v>
      </c>
      <c r="G459">
        <v>0.69105700972323902</v>
      </c>
      <c r="H459">
        <v>0.91600000858306885</v>
      </c>
    </row>
    <row r="460" spans="1:8" x14ac:dyDescent="0.2">
      <c r="A460">
        <v>1</v>
      </c>
      <c r="B460">
        <v>1</v>
      </c>
      <c r="C460">
        <v>0.96672864082220389</v>
      </c>
      <c r="D460">
        <v>1</v>
      </c>
      <c r="E460">
        <v>1</v>
      </c>
      <c r="F460">
        <v>0.95222344738134168</v>
      </c>
      <c r="G460">
        <v>0.69294872530596052</v>
      </c>
      <c r="H460">
        <v>0.9179999828338623</v>
      </c>
    </row>
    <row r="461" spans="1:8" x14ac:dyDescent="0.2">
      <c r="A461">
        <v>1</v>
      </c>
      <c r="B461">
        <v>1</v>
      </c>
      <c r="C461">
        <v>0.96692190578936332</v>
      </c>
      <c r="D461">
        <v>1</v>
      </c>
      <c r="E461">
        <v>1</v>
      </c>
      <c r="F461">
        <v>0.95255947691602794</v>
      </c>
      <c r="G461">
        <v>0.69484044088868191</v>
      </c>
      <c r="H461">
        <v>0.92000001668930054</v>
      </c>
    </row>
    <row r="462" spans="1:8" x14ac:dyDescent="0.2">
      <c r="A462">
        <v>1</v>
      </c>
      <c r="B462">
        <v>1</v>
      </c>
      <c r="C462">
        <v>0.96711517075652265</v>
      </c>
      <c r="D462">
        <v>1</v>
      </c>
      <c r="E462">
        <v>1</v>
      </c>
      <c r="F462">
        <v>0.95289550645071419</v>
      </c>
      <c r="G462">
        <v>0.69673215647140341</v>
      </c>
      <c r="H462">
        <v>0.92199999094009399</v>
      </c>
    </row>
    <row r="463" spans="1:8" x14ac:dyDescent="0.2">
      <c r="A463">
        <v>1</v>
      </c>
      <c r="B463">
        <v>1</v>
      </c>
      <c r="C463">
        <v>0.96730843572368208</v>
      </c>
      <c r="D463">
        <v>1</v>
      </c>
      <c r="E463">
        <v>1</v>
      </c>
      <c r="F463">
        <v>0.95323153598540045</v>
      </c>
      <c r="G463">
        <v>0.69862387205412491</v>
      </c>
      <c r="H463">
        <v>0.92400002479553223</v>
      </c>
    </row>
    <row r="464" spans="1:8" x14ac:dyDescent="0.2">
      <c r="A464">
        <v>1</v>
      </c>
      <c r="B464">
        <v>1</v>
      </c>
      <c r="C464">
        <v>0.9675017006908414</v>
      </c>
      <c r="D464">
        <v>1</v>
      </c>
      <c r="E464">
        <v>1</v>
      </c>
      <c r="F464">
        <v>0.95356756552008659</v>
      </c>
      <c r="G464">
        <v>0.70051558763684629</v>
      </c>
      <c r="H464">
        <v>0.92599999904632568</v>
      </c>
    </row>
    <row r="465" spans="1:8" x14ac:dyDescent="0.2">
      <c r="A465">
        <v>1</v>
      </c>
      <c r="B465">
        <v>1</v>
      </c>
      <c r="C465">
        <v>0.96769496565800084</v>
      </c>
      <c r="D465">
        <v>1</v>
      </c>
      <c r="E465">
        <v>1</v>
      </c>
      <c r="F465">
        <v>0.95390359505477285</v>
      </c>
      <c r="G465">
        <v>0.70240730321956779</v>
      </c>
      <c r="H465">
        <v>0.92799997329711914</v>
      </c>
    </row>
    <row r="466" spans="1:8" x14ac:dyDescent="0.2">
      <c r="A466">
        <v>1</v>
      </c>
      <c r="B466">
        <v>1</v>
      </c>
      <c r="C466">
        <v>0.96788823062516016</v>
      </c>
      <c r="D466">
        <v>1</v>
      </c>
      <c r="E466">
        <v>1</v>
      </c>
      <c r="F466">
        <v>1</v>
      </c>
      <c r="G466">
        <v>0.70429901880228918</v>
      </c>
      <c r="H466">
        <v>0.93000000715255737</v>
      </c>
    </row>
    <row r="467" spans="1:8" x14ac:dyDescent="0.2">
      <c r="A467">
        <v>1</v>
      </c>
      <c r="B467">
        <v>1</v>
      </c>
      <c r="C467">
        <v>0.96865600914488326</v>
      </c>
      <c r="D467">
        <v>1</v>
      </c>
      <c r="E467">
        <v>1</v>
      </c>
      <c r="F467">
        <v>1</v>
      </c>
      <c r="G467">
        <v>0.70619073438501068</v>
      </c>
      <c r="H467">
        <v>0.93199998140335083</v>
      </c>
    </row>
    <row r="468" spans="1:8" x14ac:dyDescent="0.2">
      <c r="A468">
        <v>1</v>
      </c>
      <c r="B468">
        <v>1</v>
      </c>
      <c r="C468">
        <v>0.97010947621401866</v>
      </c>
      <c r="D468">
        <v>1</v>
      </c>
      <c r="E468">
        <v>1</v>
      </c>
      <c r="F468">
        <v>1</v>
      </c>
      <c r="G468">
        <v>0.70808244996773217</v>
      </c>
      <c r="H468">
        <v>0.93400001525878906</v>
      </c>
    </row>
    <row r="469" spans="1:8" x14ac:dyDescent="0.2">
      <c r="A469">
        <v>1</v>
      </c>
      <c r="B469">
        <v>1</v>
      </c>
      <c r="C469">
        <v>0.97091408952471547</v>
      </c>
      <c r="D469">
        <v>1</v>
      </c>
      <c r="E469">
        <v>1</v>
      </c>
      <c r="F469">
        <v>1</v>
      </c>
      <c r="G469">
        <v>0.70997416555045356</v>
      </c>
      <c r="H469">
        <v>0.93599998950958252</v>
      </c>
    </row>
    <row r="470" spans="1:8" x14ac:dyDescent="0.2">
      <c r="A470">
        <v>1</v>
      </c>
      <c r="B470">
        <v>1</v>
      </c>
      <c r="C470">
        <v>0.97171870283541228</v>
      </c>
      <c r="D470">
        <v>1</v>
      </c>
      <c r="E470">
        <v>1</v>
      </c>
      <c r="F470">
        <v>1</v>
      </c>
      <c r="G470">
        <v>0.71186588113317506</v>
      </c>
      <c r="H470">
        <v>0.93800002336502075</v>
      </c>
    </row>
    <row r="471" spans="1:8" x14ac:dyDescent="0.2">
      <c r="A471">
        <v>1</v>
      </c>
      <c r="B471">
        <v>1</v>
      </c>
      <c r="C471">
        <v>0.97255533734044441</v>
      </c>
      <c r="D471">
        <v>1</v>
      </c>
      <c r="E471">
        <v>1</v>
      </c>
      <c r="F471">
        <v>1</v>
      </c>
      <c r="G471">
        <v>0.71375759671589656</v>
      </c>
      <c r="H471">
        <v>0.93999999761581421</v>
      </c>
    </row>
    <row r="472" spans="1:8" x14ac:dyDescent="0.2">
      <c r="A472">
        <v>1</v>
      </c>
      <c r="B472">
        <v>1</v>
      </c>
      <c r="C472">
        <v>0.97340918440828217</v>
      </c>
      <c r="D472">
        <v>1</v>
      </c>
      <c r="E472">
        <v>1</v>
      </c>
      <c r="F472">
        <v>1</v>
      </c>
      <c r="G472">
        <v>0.71564931229861795</v>
      </c>
      <c r="H472">
        <v>0.94199997186660767</v>
      </c>
    </row>
    <row r="473" spans="1:8" x14ac:dyDescent="0.2">
      <c r="A473">
        <v>1</v>
      </c>
      <c r="B473">
        <v>1</v>
      </c>
      <c r="C473">
        <v>0.97413704429337888</v>
      </c>
      <c r="D473">
        <v>1</v>
      </c>
      <c r="E473">
        <v>1</v>
      </c>
      <c r="F473">
        <v>1</v>
      </c>
      <c r="G473">
        <v>0.71754102788133944</v>
      </c>
      <c r="H473">
        <v>0.9440000057220459</v>
      </c>
    </row>
    <row r="474" spans="1:8" x14ac:dyDescent="0.2">
      <c r="A474">
        <v>1</v>
      </c>
      <c r="B474">
        <v>1</v>
      </c>
      <c r="C474">
        <v>0.97458195008836057</v>
      </c>
      <c r="D474">
        <v>1</v>
      </c>
      <c r="E474">
        <v>1</v>
      </c>
      <c r="F474">
        <v>1</v>
      </c>
      <c r="G474">
        <v>0.71943274346406094</v>
      </c>
      <c r="H474">
        <v>0.94599997997283936</v>
      </c>
    </row>
    <row r="475" spans="1:8" x14ac:dyDescent="0.2">
      <c r="A475">
        <v>1</v>
      </c>
      <c r="B475">
        <v>1</v>
      </c>
      <c r="C475">
        <v>0.97502685588334226</v>
      </c>
      <c r="D475">
        <v>1</v>
      </c>
      <c r="E475">
        <v>1</v>
      </c>
      <c r="F475">
        <v>1</v>
      </c>
      <c r="G475">
        <v>0.72132445904678233</v>
      </c>
      <c r="H475">
        <v>0.94800001382827759</v>
      </c>
    </row>
    <row r="476" spans="1:8" x14ac:dyDescent="0.2">
      <c r="A476">
        <v>1</v>
      </c>
      <c r="B476">
        <v>1</v>
      </c>
      <c r="C476">
        <v>0.97547176167832395</v>
      </c>
      <c r="D476">
        <v>1</v>
      </c>
      <c r="E476">
        <v>1</v>
      </c>
      <c r="F476">
        <v>1</v>
      </c>
      <c r="G476">
        <v>0.72321617462950383</v>
      </c>
      <c r="H476">
        <v>0.94999998807907104</v>
      </c>
    </row>
    <row r="477" spans="1:8" x14ac:dyDescent="0.2">
      <c r="A477">
        <v>1</v>
      </c>
      <c r="B477">
        <v>1</v>
      </c>
      <c r="C477">
        <v>0.97591666747330563</v>
      </c>
      <c r="D477">
        <v>1</v>
      </c>
      <c r="E477">
        <v>1</v>
      </c>
      <c r="F477">
        <v>1</v>
      </c>
      <c r="G477">
        <v>0.72510789021222521</v>
      </c>
      <c r="H477">
        <v>0.95200002193450928</v>
      </c>
    </row>
    <row r="478" spans="1:8" x14ac:dyDescent="0.2">
      <c r="A478">
        <v>1</v>
      </c>
      <c r="B478">
        <v>1</v>
      </c>
      <c r="C478">
        <v>0.97615822465648705</v>
      </c>
      <c r="D478">
        <v>1</v>
      </c>
      <c r="E478">
        <v>1</v>
      </c>
      <c r="F478">
        <v>1</v>
      </c>
      <c r="G478">
        <v>0.72699960579494671</v>
      </c>
      <c r="H478">
        <v>0.95399999618530273</v>
      </c>
    </row>
    <row r="479" spans="1:8" x14ac:dyDescent="0.2">
      <c r="A479">
        <v>1</v>
      </c>
      <c r="B479">
        <v>1</v>
      </c>
      <c r="C479">
        <v>0.97635290808167796</v>
      </c>
      <c r="D479">
        <v>1</v>
      </c>
      <c r="E479">
        <v>1</v>
      </c>
      <c r="F479">
        <v>1</v>
      </c>
      <c r="G479">
        <v>0.72889132137766821</v>
      </c>
      <c r="H479">
        <v>0.95599997043609619</v>
      </c>
    </row>
    <row r="480" spans="1:8" x14ac:dyDescent="0.2">
      <c r="A480">
        <v>1</v>
      </c>
      <c r="B480">
        <v>1</v>
      </c>
      <c r="C480">
        <v>0.97654759150686876</v>
      </c>
      <c r="D480">
        <v>1</v>
      </c>
      <c r="E480">
        <v>1</v>
      </c>
      <c r="F480">
        <v>1</v>
      </c>
      <c r="G480">
        <v>0.7307830369603896</v>
      </c>
      <c r="H480">
        <v>0.95800000429153442</v>
      </c>
    </row>
    <row r="481" spans="1:8" x14ac:dyDescent="0.2">
      <c r="A481">
        <v>1</v>
      </c>
      <c r="B481">
        <v>1</v>
      </c>
      <c r="C481">
        <v>0.97674227493205967</v>
      </c>
      <c r="D481">
        <v>1</v>
      </c>
      <c r="E481">
        <v>1</v>
      </c>
      <c r="F481">
        <v>1</v>
      </c>
      <c r="G481">
        <v>0.7326747525431111</v>
      </c>
      <c r="H481">
        <v>0.95999997854232788</v>
      </c>
    </row>
    <row r="482" spans="1:8" x14ac:dyDescent="0.2">
      <c r="A482">
        <v>1</v>
      </c>
      <c r="B482">
        <v>1</v>
      </c>
      <c r="C482">
        <v>0.97693695835725058</v>
      </c>
      <c r="D482">
        <v>1</v>
      </c>
      <c r="E482">
        <v>1</v>
      </c>
      <c r="F482">
        <v>1</v>
      </c>
      <c r="G482">
        <v>0.73456646812583259</v>
      </c>
      <c r="H482">
        <v>0.96200001239776611</v>
      </c>
    </row>
    <row r="483" spans="1:8" x14ac:dyDescent="0.2">
      <c r="A483">
        <v>1</v>
      </c>
      <c r="B483">
        <v>1</v>
      </c>
      <c r="C483">
        <v>0.97713164178244138</v>
      </c>
      <c r="D483">
        <v>1</v>
      </c>
      <c r="E483">
        <v>1</v>
      </c>
      <c r="F483">
        <v>1</v>
      </c>
      <c r="G483">
        <v>0.73645818370855398</v>
      </c>
      <c r="H483">
        <v>0.96399998664855957</v>
      </c>
    </row>
    <row r="484" spans="1:8" x14ac:dyDescent="0.2">
      <c r="A484">
        <v>1</v>
      </c>
      <c r="B484">
        <v>1</v>
      </c>
      <c r="C484">
        <v>0.9773263252076323</v>
      </c>
      <c r="D484">
        <v>1</v>
      </c>
      <c r="E484">
        <v>1</v>
      </c>
      <c r="F484">
        <v>1</v>
      </c>
      <c r="G484">
        <v>0.73834989929127548</v>
      </c>
      <c r="H484">
        <v>0.9660000205039978</v>
      </c>
    </row>
    <row r="485" spans="1:8" x14ac:dyDescent="0.2">
      <c r="A485">
        <v>1</v>
      </c>
      <c r="B485">
        <v>1</v>
      </c>
      <c r="C485">
        <v>0.97752100863282321</v>
      </c>
      <c r="D485">
        <v>1</v>
      </c>
      <c r="E485">
        <v>1</v>
      </c>
      <c r="F485">
        <v>1</v>
      </c>
      <c r="G485">
        <v>0.74024161487399698</v>
      </c>
      <c r="H485">
        <v>0.96799999475479126</v>
      </c>
    </row>
    <row r="486" spans="1:8" x14ac:dyDescent="0.2">
      <c r="A486">
        <v>1</v>
      </c>
      <c r="B486">
        <v>1</v>
      </c>
      <c r="C486">
        <v>0.97771569205801401</v>
      </c>
      <c r="D486">
        <v>1</v>
      </c>
      <c r="E486">
        <v>1</v>
      </c>
      <c r="F486">
        <v>1</v>
      </c>
      <c r="G486">
        <v>0.74213333045671837</v>
      </c>
      <c r="H486">
        <v>0.97000002861022949</v>
      </c>
    </row>
    <row r="487" spans="1:8" x14ac:dyDescent="0.2">
      <c r="A487">
        <v>1</v>
      </c>
      <c r="B487">
        <v>1</v>
      </c>
      <c r="C487">
        <v>0.97791037548320492</v>
      </c>
      <c r="D487">
        <v>1</v>
      </c>
      <c r="E487">
        <v>1</v>
      </c>
      <c r="F487">
        <v>1</v>
      </c>
      <c r="G487">
        <v>0.74402504603943986</v>
      </c>
      <c r="H487">
        <v>0.97200000286102295</v>
      </c>
    </row>
    <row r="488" spans="1:8" x14ac:dyDescent="0.2">
      <c r="A488">
        <v>1</v>
      </c>
      <c r="B488">
        <v>1</v>
      </c>
      <c r="C488">
        <v>0.97963761822468742</v>
      </c>
      <c r="D488">
        <v>1</v>
      </c>
      <c r="E488">
        <v>1</v>
      </c>
      <c r="F488">
        <v>1</v>
      </c>
      <c r="G488">
        <v>0.74591676162216125</v>
      </c>
      <c r="H488">
        <v>0.97399997711181641</v>
      </c>
    </row>
    <row r="489" spans="1:8" x14ac:dyDescent="0.2">
      <c r="A489">
        <v>1</v>
      </c>
      <c r="B489">
        <v>1</v>
      </c>
      <c r="C489">
        <v>0.98105639220568563</v>
      </c>
      <c r="D489">
        <v>1</v>
      </c>
      <c r="E489">
        <v>1</v>
      </c>
      <c r="F489">
        <v>1</v>
      </c>
      <c r="G489">
        <v>0.74780847720488275</v>
      </c>
      <c r="H489">
        <v>0.97600001096725464</v>
      </c>
    </row>
    <row r="490" spans="1:8" x14ac:dyDescent="0.2">
      <c r="A490">
        <v>1</v>
      </c>
      <c r="B490">
        <v>1</v>
      </c>
      <c r="C490">
        <v>0.9821834631329277</v>
      </c>
      <c r="D490">
        <v>1</v>
      </c>
      <c r="E490">
        <v>1</v>
      </c>
      <c r="F490">
        <v>1</v>
      </c>
      <c r="G490">
        <v>0.74970019278760425</v>
      </c>
      <c r="H490">
        <v>0.9779999852180481</v>
      </c>
    </row>
    <row r="491" spans="1:8" x14ac:dyDescent="0.2">
      <c r="A491">
        <v>1</v>
      </c>
      <c r="B491">
        <v>1</v>
      </c>
      <c r="C491">
        <v>0.98304304695092348</v>
      </c>
      <c r="D491">
        <v>1</v>
      </c>
      <c r="E491">
        <v>1</v>
      </c>
      <c r="F491">
        <v>1</v>
      </c>
      <c r="G491">
        <v>0.75159190837032563</v>
      </c>
      <c r="H491">
        <v>0.98000001907348633</v>
      </c>
    </row>
    <row r="492" spans="1:8" x14ac:dyDescent="0.2">
      <c r="A492">
        <v>1</v>
      </c>
      <c r="B492">
        <v>1</v>
      </c>
      <c r="C492">
        <v>0.98390263076891915</v>
      </c>
      <c r="D492">
        <v>1</v>
      </c>
      <c r="E492">
        <v>1</v>
      </c>
      <c r="F492">
        <v>1</v>
      </c>
      <c r="G492">
        <v>0.75348362395304713</v>
      </c>
      <c r="H492">
        <v>0.98199999332427979</v>
      </c>
    </row>
    <row r="493" spans="1:8" x14ac:dyDescent="0.2">
      <c r="A493">
        <v>1</v>
      </c>
      <c r="B493">
        <v>1</v>
      </c>
      <c r="C493">
        <v>0.98553152371961694</v>
      </c>
      <c r="D493">
        <v>1</v>
      </c>
      <c r="E493">
        <v>1</v>
      </c>
      <c r="F493">
        <v>1</v>
      </c>
      <c r="G493">
        <v>0.75537533953576863</v>
      </c>
      <c r="H493">
        <v>0.98400002717971802</v>
      </c>
    </row>
    <row r="494" spans="1:8" x14ac:dyDescent="0.2">
      <c r="A494">
        <v>1</v>
      </c>
      <c r="B494">
        <v>1</v>
      </c>
      <c r="C494">
        <v>0.98648917497096089</v>
      </c>
      <c r="D494">
        <v>1</v>
      </c>
      <c r="E494">
        <v>1</v>
      </c>
      <c r="F494">
        <v>1</v>
      </c>
      <c r="G494">
        <v>0.75726705511849002</v>
      </c>
      <c r="H494">
        <v>0.98600000143051147</v>
      </c>
    </row>
    <row r="495" spans="1:8" x14ac:dyDescent="0.2">
      <c r="A495">
        <v>1</v>
      </c>
      <c r="B495">
        <v>1</v>
      </c>
      <c r="C495">
        <v>0.98716041171085134</v>
      </c>
      <c r="D495">
        <v>1</v>
      </c>
      <c r="E495">
        <v>1</v>
      </c>
      <c r="F495">
        <v>1</v>
      </c>
      <c r="G495">
        <v>0.75915877070121152</v>
      </c>
      <c r="H495">
        <v>0.98799997568130493</v>
      </c>
    </row>
    <row r="496" spans="1:8" x14ac:dyDescent="0.2">
      <c r="A496">
        <v>1</v>
      </c>
      <c r="B496">
        <v>1</v>
      </c>
      <c r="C496">
        <v>0.98783164845074167</v>
      </c>
      <c r="D496">
        <v>1</v>
      </c>
      <c r="E496">
        <v>1</v>
      </c>
      <c r="F496">
        <v>1</v>
      </c>
      <c r="G496">
        <v>0.76105048628393301</v>
      </c>
      <c r="H496">
        <v>0.99000000953674316</v>
      </c>
    </row>
    <row r="497" spans="1:8" x14ac:dyDescent="0.2">
      <c r="A497">
        <v>1</v>
      </c>
      <c r="B497">
        <v>1</v>
      </c>
      <c r="C497">
        <v>0.99039424918374253</v>
      </c>
      <c r="D497">
        <v>1</v>
      </c>
      <c r="E497">
        <v>1</v>
      </c>
      <c r="F497">
        <v>1</v>
      </c>
      <c r="G497">
        <v>0.7629422018666544</v>
      </c>
      <c r="H497">
        <v>0.99199998378753662</v>
      </c>
    </row>
    <row r="498" spans="1:8" x14ac:dyDescent="0.2">
      <c r="A498">
        <v>1</v>
      </c>
      <c r="B498">
        <v>1</v>
      </c>
      <c r="C498">
        <v>0.99165293333701687</v>
      </c>
      <c r="D498">
        <v>1</v>
      </c>
      <c r="E498">
        <v>1</v>
      </c>
      <c r="F498">
        <v>1</v>
      </c>
      <c r="G498">
        <v>0.7648339174493759</v>
      </c>
      <c r="H498">
        <v>0.99400001764297485</v>
      </c>
    </row>
    <row r="499" spans="1:8" x14ac:dyDescent="0.2">
      <c r="A499">
        <v>1</v>
      </c>
      <c r="B499">
        <v>1</v>
      </c>
      <c r="C499">
        <v>0.99253205257576327</v>
      </c>
      <c r="D499">
        <v>1</v>
      </c>
      <c r="E499">
        <v>1</v>
      </c>
      <c r="F499">
        <v>1</v>
      </c>
      <c r="G499">
        <v>0.76672563303209729</v>
      </c>
      <c r="H499">
        <v>0.99599999189376831</v>
      </c>
    </row>
    <row r="500" spans="1:8" x14ac:dyDescent="0.2">
      <c r="A500">
        <v>1</v>
      </c>
      <c r="B500">
        <v>1</v>
      </c>
      <c r="C500">
        <v>0.99326667499063159</v>
      </c>
      <c r="D500">
        <v>1</v>
      </c>
      <c r="E500">
        <v>1</v>
      </c>
      <c r="F500">
        <v>1</v>
      </c>
      <c r="G500">
        <v>0.76861734861481879</v>
      </c>
      <c r="H500">
        <v>0.99800002574920654</v>
      </c>
    </row>
    <row r="501" spans="1:8" x14ac:dyDescent="0.2">
      <c r="A501">
        <v>1</v>
      </c>
      <c r="B501">
        <v>1</v>
      </c>
      <c r="C501">
        <v>1</v>
      </c>
      <c r="D501">
        <v>1</v>
      </c>
      <c r="E501">
        <v>1</v>
      </c>
      <c r="F501">
        <v>1</v>
      </c>
      <c r="G501">
        <v>0.77050906419754028</v>
      </c>
      <c r="H501">
        <v>1</v>
      </c>
    </row>
  </sheetData>
  <phoneticPr fontId="0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05"/>
  <sheetViews>
    <sheetView workbookViewId="0"/>
  </sheetViews>
  <sheetFormatPr defaultRowHeight="12" x14ac:dyDescent="0.2"/>
  <sheetData>
    <row r="1" spans="1:8" x14ac:dyDescent="0.2">
      <c r="A1" t="s">
        <v>10</v>
      </c>
      <c r="B1" t="s">
        <v>16</v>
      </c>
      <c r="C1" t="s">
        <v>17</v>
      </c>
      <c r="D1" t="s">
        <v>18</v>
      </c>
      <c r="E1" t="s">
        <v>19</v>
      </c>
      <c r="F1" t="s">
        <v>20</v>
      </c>
      <c r="G1" t="s">
        <v>21</v>
      </c>
    </row>
    <row r="2" spans="1:8" x14ac:dyDescent="0.2">
      <c r="A2">
        <v>0</v>
      </c>
      <c r="B2">
        <v>0</v>
      </c>
      <c r="C2">
        <v>2.0010186301295178E-3</v>
      </c>
      <c r="D2">
        <v>0</v>
      </c>
      <c r="E2">
        <v>0</v>
      </c>
      <c r="F2">
        <v>0</v>
      </c>
      <c r="G2">
        <v>-0.17345701158046722</v>
      </c>
      <c r="H2">
        <v>2.0000000949949026E-3</v>
      </c>
    </row>
    <row r="3" spans="1:8" x14ac:dyDescent="0.2">
      <c r="A3">
        <v>0</v>
      </c>
      <c r="B3">
        <v>0</v>
      </c>
      <c r="C3">
        <v>9.3125044430831441E-3</v>
      </c>
      <c r="D3">
        <v>0</v>
      </c>
      <c r="E3">
        <v>0</v>
      </c>
      <c r="F3">
        <v>0</v>
      </c>
      <c r="G3">
        <v>-0.17156529599774575</v>
      </c>
      <c r="H3">
        <v>4.0000001899898052E-3</v>
      </c>
    </row>
    <row r="4" spans="1:8" x14ac:dyDescent="0.2">
      <c r="A4">
        <v>0</v>
      </c>
      <c r="B4">
        <v>0</v>
      </c>
      <c r="C4">
        <v>1.2556052107687787E-2</v>
      </c>
      <c r="D4">
        <v>0</v>
      </c>
      <c r="E4">
        <v>0</v>
      </c>
      <c r="F4">
        <v>0</v>
      </c>
      <c r="G4">
        <v>-0.16967358041502431</v>
      </c>
      <c r="H4">
        <v>6.0000000521540642E-3</v>
      </c>
    </row>
    <row r="5" spans="1:8" x14ac:dyDescent="0.2">
      <c r="A5">
        <v>0</v>
      </c>
      <c r="B5">
        <v>0</v>
      </c>
      <c r="C5">
        <v>1.4409154211623261E-2</v>
      </c>
      <c r="D5">
        <v>0</v>
      </c>
      <c r="E5">
        <v>0</v>
      </c>
      <c r="F5">
        <v>0</v>
      </c>
      <c r="G5">
        <v>-0.16778186483230284</v>
      </c>
      <c r="H5">
        <v>8.0000003799796104E-3</v>
      </c>
    </row>
    <row r="6" spans="1:8" x14ac:dyDescent="0.2">
      <c r="A6">
        <v>0</v>
      </c>
      <c r="B6">
        <v>0</v>
      </c>
      <c r="C6">
        <v>1.6021364691706501E-2</v>
      </c>
      <c r="D6">
        <v>0</v>
      </c>
      <c r="E6">
        <v>0</v>
      </c>
      <c r="F6">
        <v>0</v>
      </c>
      <c r="G6">
        <v>-0.1658901492495814</v>
      </c>
      <c r="H6">
        <v>9.9999997764825821E-3</v>
      </c>
    </row>
    <row r="7" spans="1:8" x14ac:dyDescent="0.2">
      <c r="A7">
        <v>0</v>
      </c>
      <c r="B7">
        <v>0</v>
      </c>
      <c r="C7">
        <v>1.8348886351545007E-2</v>
      </c>
      <c r="D7">
        <v>0</v>
      </c>
      <c r="E7">
        <v>0</v>
      </c>
      <c r="F7">
        <v>0</v>
      </c>
      <c r="G7">
        <v>-0.16399843366685993</v>
      </c>
      <c r="H7">
        <v>1.2000000104308128E-2</v>
      </c>
    </row>
    <row r="8" spans="1:8" x14ac:dyDescent="0.2">
      <c r="A8">
        <v>0</v>
      </c>
      <c r="B8">
        <v>0</v>
      </c>
      <c r="C8">
        <v>2.0464334122747348E-2</v>
      </c>
      <c r="D8">
        <v>0</v>
      </c>
      <c r="E8">
        <v>0</v>
      </c>
      <c r="F8">
        <v>0</v>
      </c>
      <c r="G8">
        <v>-0.16210671808413848</v>
      </c>
      <c r="H8">
        <v>1.4000000432133675E-2</v>
      </c>
    </row>
    <row r="9" spans="1:8" x14ac:dyDescent="0.2">
      <c r="A9">
        <v>0</v>
      </c>
      <c r="B9">
        <v>0</v>
      </c>
      <c r="C9">
        <v>2.1613903742919487E-2</v>
      </c>
      <c r="D9">
        <v>0</v>
      </c>
      <c r="E9">
        <v>0</v>
      </c>
      <c r="F9">
        <v>0</v>
      </c>
      <c r="G9">
        <v>-0.16021500250141701</v>
      </c>
      <c r="H9">
        <v>1.6000000759959221E-2</v>
      </c>
    </row>
    <row r="10" spans="1:8" x14ac:dyDescent="0.2">
      <c r="A10">
        <v>0</v>
      </c>
      <c r="B10">
        <v>0</v>
      </c>
      <c r="C10">
        <v>2.5735100342815804E-2</v>
      </c>
      <c r="D10">
        <v>0</v>
      </c>
      <c r="E10">
        <v>0</v>
      </c>
      <c r="F10">
        <v>0</v>
      </c>
      <c r="G10">
        <v>-0.15832328691869557</v>
      </c>
      <c r="H10">
        <v>1.7999999225139618E-2</v>
      </c>
    </row>
    <row r="11" spans="1:8" x14ac:dyDescent="0.2">
      <c r="A11">
        <v>0</v>
      </c>
      <c r="B11">
        <v>0</v>
      </c>
      <c r="C11">
        <v>3.0746286453550147E-2</v>
      </c>
      <c r="D11">
        <v>0</v>
      </c>
      <c r="E11">
        <v>0</v>
      </c>
      <c r="F11">
        <v>0</v>
      </c>
      <c r="G11">
        <v>-0.1564315713359741</v>
      </c>
      <c r="H11">
        <v>1.9999999552965164E-2</v>
      </c>
    </row>
    <row r="12" spans="1:8" x14ac:dyDescent="0.2">
      <c r="A12">
        <v>0</v>
      </c>
      <c r="B12">
        <v>0</v>
      </c>
      <c r="C12">
        <v>3.2222130905532199E-2</v>
      </c>
      <c r="D12">
        <v>0</v>
      </c>
      <c r="E12">
        <v>0</v>
      </c>
      <c r="F12">
        <v>0</v>
      </c>
      <c r="G12">
        <v>-0.15453985575325263</v>
      </c>
      <c r="H12">
        <v>2.199999988079071E-2</v>
      </c>
    </row>
    <row r="13" spans="1:8" x14ac:dyDescent="0.2">
      <c r="A13">
        <v>0</v>
      </c>
      <c r="B13">
        <v>0</v>
      </c>
      <c r="C13">
        <v>3.4073984236699079E-2</v>
      </c>
      <c r="D13">
        <v>0</v>
      </c>
      <c r="E13">
        <v>0</v>
      </c>
      <c r="F13">
        <v>0</v>
      </c>
      <c r="G13">
        <v>-0.15264814017053119</v>
      </c>
      <c r="H13">
        <v>2.4000000208616257E-2</v>
      </c>
    </row>
    <row r="14" spans="1:8" x14ac:dyDescent="0.2">
      <c r="A14">
        <v>2.3456674869150361E-3</v>
      </c>
      <c r="B14">
        <v>0</v>
      </c>
      <c r="C14">
        <v>3.4351394949331898E-2</v>
      </c>
      <c r="D14">
        <v>0</v>
      </c>
      <c r="E14">
        <v>0</v>
      </c>
      <c r="F14">
        <v>0</v>
      </c>
      <c r="G14">
        <v>-0.15075642458780975</v>
      </c>
      <c r="H14">
        <v>2.6000000536441803E-2</v>
      </c>
    </row>
    <row r="15" spans="1:8" x14ac:dyDescent="0.2">
      <c r="A15">
        <v>3.4851542045455713E-3</v>
      </c>
      <c r="B15">
        <v>0</v>
      </c>
      <c r="C15">
        <v>3.4628805661964718E-2</v>
      </c>
      <c r="D15">
        <v>0</v>
      </c>
      <c r="E15">
        <v>0</v>
      </c>
      <c r="F15">
        <v>0</v>
      </c>
      <c r="G15">
        <v>-0.14886470900508827</v>
      </c>
      <c r="H15">
        <v>2.8000000864267349E-2</v>
      </c>
    </row>
    <row r="16" spans="1:8" x14ac:dyDescent="0.2">
      <c r="A16">
        <v>8.4190624778662099E-3</v>
      </c>
      <c r="B16">
        <v>0</v>
      </c>
      <c r="C16">
        <v>3.4906216374597537E-2</v>
      </c>
      <c r="D16">
        <v>0</v>
      </c>
      <c r="E16">
        <v>0</v>
      </c>
      <c r="F16">
        <v>0</v>
      </c>
      <c r="G16">
        <v>-0.1469729934223668</v>
      </c>
      <c r="H16">
        <v>2.9999999329447746E-2</v>
      </c>
    </row>
    <row r="17" spans="1:8" x14ac:dyDescent="0.2">
      <c r="A17">
        <v>1.0655440225018402E-2</v>
      </c>
      <c r="B17">
        <v>0</v>
      </c>
      <c r="C17">
        <v>3.5183627087230357E-2</v>
      </c>
      <c r="D17">
        <v>0</v>
      </c>
      <c r="E17">
        <v>0</v>
      </c>
      <c r="F17">
        <v>0</v>
      </c>
      <c r="G17">
        <v>-0.14508127783964536</v>
      </c>
      <c r="H17">
        <v>3.2000001519918442E-2</v>
      </c>
    </row>
    <row r="18" spans="1:8" x14ac:dyDescent="0.2">
      <c r="A18">
        <v>1.1980414294017524E-2</v>
      </c>
      <c r="B18">
        <v>0</v>
      </c>
      <c r="C18">
        <v>3.5461037799863177E-2</v>
      </c>
      <c r="D18">
        <v>0</v>
      </c>
      <c r="E18">
        <v>0</v>
      </c>
      <c r="F18">
        <v>0</v>
      </c>
      <c r="G18">
        <v>-0.14318956225692389</v>
      </c>
      <c r="H18">
        <v>3.4000001847743988E-2</v>
      </c>
    </row>
    <row r="19" spans="1:8" x14ac:dyDescent="0.2">
      <c r="A19">
        <v>1.5573483996489928E-2</v>
      </c>
      <c r="B19">
        <v>0</v>
      </c>
      <c r="C19">
        <v>3.5738448512495989E-2</v>
      </c>
      <c r="D19">
        <v>0</v>
      </c>
      <c r="E19">
        <v>0</v>
      </c>
      <c r="F19">
        <v>0</v>
      </c>
      <c r="G19">
        <v>-0.14129784667420245</v>
      </c>
      <c r="H19">
        <v>3.5999998450279236E-2</v>
      </c>
    </row>
    <row r="20" spans="1:8" x14ac:dyDescent="0.2">
      <c r="A20">
        <v>2.2123156636885861E-2</v>
      </c>
      <c r="B20">
        <v>0</v>
      </c>
      <c r="C20">
        <v>3.6139118281146826E-2</v>
      </c>
      <c r="D20">
        <v>0</v>
      </c>
      <c r="E20">
        <v>0</v>
      </c>
      <c r="F20">
        <v>0</v>
      </c>
      <c r="G20">
        <v>-0.13940613109148098</v>
      </c>
      <c r="H20">
        <v>3.7999998778104782E-2</v>
      </c>
    </row>
    <row r="21" spans="1:8" x14ac:dyDescent="0.2">
      <c r="A21">
        <v>2.327519422716243E-2</v>
      </c>
      <c r="B21">
        <v>0</v>
      </c>
      <c r="C21">
        <v>3.8387536889289864E-2</v>
      </c>
      <c r="D21">
        <v>0</v>
      </c>
      <c r="E21">
        <v>0</v>
      </c>
      <c r="F21">
        <v>0</v>
      </c>
      <c r="G21">
        <v>-0.13751441550875954</v>
      </c>
      <c r="H21">
        <v>3.9999999105930328E-2</v>
      </c>
    </row>
    <row r="22" spans="1:8" x14ac:dyDescent="0.2">
      <c r="A22">
        <v>2.9231481104343524E-2</v>
      </c>
      <c r="B22">
        <v>0</v>
      </c>
      <c r="C22">
        <v>4.0105483951678816E-2</v>
      </c>
      <c r="D22">
        <v>0</v>
      </c>
      <c r="E22">
        <v>0</v>
      </c>
      <c r="F22">
        <v>0</v>
      </c>
      <c r="G22">
        <v>-0.13562269992603807</v>
      </c>
      <c r="H22">
        <v>4.1999999433755875E-2</v>
      </c>
    </row>
    <row r="23" spans="1:8" x14ac:dyDescent="0.2">
      <c r="A23">
        <v>3.9509850023774828E-2</v>
      </c>
      <c r="B23">
        <v>0</v>
      </c>
      <c r="C23">
        <v>4.4001393861376879E-2</v>
      </c>
      <c r="D23">
        <v>0</v>
      </c>
      <c r="E23">
        <v>0</v>
      </c>
      <c r="F23">
        <v>0</v>
      </c>
      <c r="G23">
        <v>-0.13373098434331659</v>
      </c>
      <c r="H23">
        <v>4.3999999761581421E-2</v>
      </c>
    </row>
    <row r="24" spans="1:8" x14ac:dyDescent="0.2">
      <c r="A24">
        <v>4.093197473065429E-2</v>
      </c>
      <c r="B24">
        <v>0</v>
      </c>
      <c r="C24">
        <v>4.4415924398061184E-2</v>
      </c>
      <c r="D24">
        <v>0</v>
      </c>
      <c r="E24">
        <v>4.8612670909138171E-3</v>
      </c>
      <c r="F24">
        <v>0</v>
      </c>
      <c r="G24">
        <v>-0.13183926876059515</v>
      </c>
      <c r="H24">
        <v>4.6000000089406967E-2</v>
      </c>
    </row>
    <row r="25" spans="1:8" x14ac:dyDescent="0.2">
      <c r="A25">
        <v>4.2356198999768169E-2</v>
      </c>
      <c r="B25">
        <v>0</v>
      </c>
      <c r="C25">
        <v>4.4830454934745488E-2</v>
      </c>
      <c r="D25">
        <v>0</v>
      </c>
      <c r="E25">
        <v>7.5782951412402648E-3</v>
      </c>
      <c r="F25">
        <v>0</v>
      </c>
      <c r="G25">
        <v>-0.12994755317787371</v>
      </c>
      <c r="H25">
        <v>4.8000000417232513E-2</v>
      </c>
    </row>
    <row r="26" spans="1:8" x14ac:dyDescent="0.2">
      <c r="A26">
        <v>4.4356409247937635E-2</v>
      </c>
      <c r="B26">
        <v>0</v>
      </c>
      <c r="C26">
        <v>4.5244985471429792E-2</v>
      </c>
      <c r="D26">
        <v>2.4399305690046922E-3</v>
      </c>
      <c r="E26">
        <v>9.3321798312778984E-3</v>
      </c>
      <c r="F26">
        <v>0</v>
      </c>
      <c r="G26">
        <v>-0.12805583759515224</v>
      </c>
      <c r="H26">
        <v>5.000000074505806E-2</v>
      </c>
    </row>
    <row r="27" spans="1:8" x14ac:dyDescent="0.2">
      <c r="A27">
        <v>4.4910011830358212E-2</v>
      </c>
      <c r="B27">
        <v>0</v>
      </c>
      <c r="C27">
        <v>4.5659516008114104E-2</v>
      </c>
      <c r="D27">
        <v>4.2981240268651364E-3</v>
      </c>
      <c r="E27">
        <v>1.2683308391017499E-2</v>
      </c>
      <c r="F27">
        <v>0</v>
      </c>
      <c r="G27">
        <v>-0.12616412201243077</v>
      </c>
      <c r="H27">
        <v>5.2000001072883606E-2</v>
      </c>
    </row>
    <row r="28" spans="1:8" x14ac:dyDescent="0.2">
      <c r="A28">
        <v>4.5463614412778783E-2</v>
      </c>
      <c r="B28">
        <v>0</v>
      </c>
      <c r="C28">
        <v>4.6447626359301192E-2</v>
      </c>
      <c r="D28">
        <v>6.0470914551516248E-3</v>
      </c>
      <c r="E28">
        <v>1.3847376278927999E-2</v>
      </c>
      <c r="F28">
        <v>0</v>
      </c>
      <c r="G28">
        <v>-0.12427240642970933</v>
      </c>
      <c r="H28">
        <v>5.4000001400709152E-2</v>
      </c>
    </row>
    <row r="29" spans="1:8" x14ac:dyDescent="0.2">
      <c r="A29">
        <v>4.6027902977161243E-2</v>
      </c>
      <c r="B29">
        <v>0</v>
      </c>
      <c r="C29">
        <v>4.9039536317708111E-2</v>
      </c>
      <c r="D29">
        <v>7.2007435373241981E-3</v>
      </c>
      <c r="E29">
        <v>1.5022932367706661E-2</v>
      </c>
      <c r="F29">
        <v>0</v>
      </c>
      <c r="G29">
        <v>-0.12238069084698786</v>
      </c>
      <c r="H29">
        <v>5.6000001728534698E-2</v>
      </c>
    </row>
    <row r="30" spans="1:8" x14ac:dyDescent="0.2">
      <c r="A30">
        <v>4.6925108950408002E-2</v>
      </c>
      <c r="B30">
        <v>0</v>
      </c>
      <c r="C30">
        <v>5.0355231872125629E-2</v>
      </c>
      <c r="D30">
        <v>8.9687340428599473E-3</v>
      </c>
      <c r="E30">
        <v>1.7722331189676945E-2</v>
      </c>
      <c r="F30">
        <v>0</v>
      </c>
      <c r="G30">
        <v>-0.12048897526426641</v>
      </c>
      <c r="H30">
        <v>5.7999998331069946E-2</v>
      </c>
    </row>
    <row r="31" spans="1:8" x14ac:dyDescent="0.2">
      <c r="A31">
        <v>4.7822314923654768E-2</v>
      </c>
      <c r="B31">
        <v>0</v>
      </c>
      <c r="C31">
        <v>5.090306822555269E-2</v>
      </c>
      <c r="D31">
        <v>1.1195590542433267E-2</v>
      </c>
      <c r="E31">
        <v>2.0258544327955624E-2</v>
      </c>
      <c r="F31">
        <v>0</v>
      </c>
      <c r="G31">
        <v>-0.11859725968154494</v>
      </c>
      <c r="H31">
        <v>5.9999998658895493E-2</v>
      </c>
    </row>
    <row r="32" spans="1:8" x14ac:dyDescent="0.2">
      <c r="A32">
        <v>4.8448699782092403E-2</v>
      </c>
      <c r="B32">
        <v>0</v>
      </c>
      <c r="C32">
        <v>5.1450904578979752E-2</v>
      </c>
      <c r="D32">
        <v>1.236684248096577E-2</v>
      </c>
      <c r="E32">
        <v>2.1306845665868279E-2</v>
      </c>
      <c r="F32">
        <v>0</v>
      </c>
      <c r="G32">
        <v>-0.11670554409882349</v>
      </c>
      <c r="H32">
        <v>6.1999998986721039E-2</v>
      </c>
    </row>
    <row r="33" spans="1:8" x14ac:dyDescent="0.2">
      <c r="A33">
        <v>4.9008205399680246E-2</v>
      </c>
      <c r="B33">
        <v>0</v>
      </c>
      <c r="C33">
        <v>5.1998740932406806E-2</v>
      </c>
      <c r="D33">
        <v>1.3037226268384966E-2</v>
      </c>
      <c r="E33">
        <v>2.4142495176388449E-2</v>
      </c>
      <c r="F33">
        <v>0</v>
      </c>
      <c r="G33">
        <v>-0.11481382851610203</v>
      </c>
      <c r="H33">
        <v>6.4000003039836884E-2</v>
      </c>
    </row>
    <row r="34" spans="1:8" x14ac:dyDescent="0.2">
      <c r="A34">
        <v>4.9567711017268097E-2</v>
      </c>
      <c r="B34">
        <v>0</v>
      </c>
      <c r="C34">
        <v>5.3263737231842696E-2</v>
      </c>
      <c r="D34">
        <v>1.3707610055804162E-2</v>
      </c>
      <c r="E34">
        <v>2.5838652679267712E-2</v>
      </c>
      <c r="F34">
        <v>0</v>
      </c>
      <c r="G34">
        <v>-0.11292211293338057</v>
      </c>
      <c r="H34">
        <v>6.5999999642372131E-2</v>
      </c>
    </row>
    <row r="35" spans="1:8" x14ac:dyDescent="0.2">
      <c r="A35">
        <v>5.0506922304822378E-2</v>
      </c>
      <c r="B35">
        <v>0</v>
      </c>
      <c r="C35">
        <v>5.5125012807284206E-2</v>
      </c>
      <c r="D35">
        <v>1.7624412360609115E-2</v>
      </c>
      <c r="E35">
        <v>2.7100904591759265E-2</v>
      </c>
      <c r="F35">
        <v>0</v>
      </c>
      <c r="G35">
        <v>-0.11103039735065912</v>
      </c>
      <c r="H35">
        <v>6.8000003695487976E-2</v>
      </c>
    </row>
    <row r="36" spans="1:8" x14ac:dyDescent="0.2">
      <c r="A36">
        <v>5.2680588347234054E-2</v>
      </c>
      <c r="B36">
        <v>0</v>
      </c>
      <c r="C36">
        <v>5.7964377161706708E-2</v>
      </c>
      <c r="D36">
        <v>2.4910317454002198E-2</v>
      </c>
      <c r="E36">
        <v>2.9582326501647674E-2</v>
      </c>
      <c r="F36">
        <v>0</v>
      </c>
      <c r="G36">
        <v>-0.10913868176793766</v>
      </c>
      <c r="H36">
        <v>7.0000000298023224E-2</v>
      </c>
    </row>
    <row r="37" spans="1:8" x14ac:dyDescent="0.2">
      <c r="A37">
        <v>5.5554756067349803E-2</v>
      </c>
      <c r="B37">
        <v>0</v>
      </c>
      <c r="C37">
        <v>5.8426021461670079E-2</v>
      </c>
      <c r="D37">
        <v>2.637682903946164E-2</v>
      </c>
      <c r="E37">
        <v>3.4068311982307267E-2</v>
      </c>
      <c r="F37">
        <v>0</v>
      </c>
      <c r="G37">
        <v>-0.1072469661852162</v>
      </c>
      <c r="H37">
        <v>7.1999996900558472E-2</v>
      </c>
    </row>
    <row r="38" spans="1:8" x14ac:dyDescent="0.2">
      <c r="A38">
        <v>5.7511911056383522E-2</v>
      </c>
      <c r="B38">
        <v>0</v>
      </c>
      <c r="C38">
        <v>5.8857318483344447E-2</v>
      </c>
      <c r="D38">
        <v>2.7319472989173546E-2</v>
      </c>
      <c r="E38">
        <v>3.6368642563790014E-2</v>
      </c>
      <c r="F38">
        <v>0</v>
      </c>
      <c r="G38">
        <v>-0.10535525060249475</v>
      </c>
      <c r="H38">
        <v>7.4000000953674316E-2</v>
      </c>
    </row>
    <row r="39" spans="1:8" x14ac:dyDescent="0.2">
      <c r="A39">
        <v>6.0227194004746534E-2</v>
      </c>
      <c r="B39">
        <v>0</v>
      </c>
      <c r="C39">
        <v>5.9288615505018821E-2</v>
      </c>
      <c r="D39">
        <v>3.0283716077468388E-2</v>
      </c>
      <c r="E39">
        <v>3.7019199378574376E-2</v>
      </c>
      <c r="F39">
        <v>0</v>
      </c>
      <c r="G39">
        <v>-0.10346353501977329</v>
      </c>
      <c r="H39">
        <v>7.5999997556209564E-2</v>
      </c>
    </row>
    <row r="40" spans="1:8" x14ac:dyDescent="0.2">
      <c r="A40">
        <v>6.2337763823135925E-2</v>
      </c>
      <c r="B40">
        <v>0</v>
      </c>
      <c r="C40">
        <v>5.9719912526693196E-2</v>
      </c>
      <c r="D40">
        <v>3.1354039371623336E-2</v>
      </c>
      <c r="E40">
        <v>3.7669756193358744E-2</v>
      </c>
      <c r="F40">
        <v>0</v>
      </c>
      <c r="G40">
        <v>-0.10157181943705182</v>
      </c>
      <c r="H40">
        <v>7.8000001609325409E-2</v>
      </c>
    </row>
    <row r="41" spans="1:8" x14ac:dyDescent="0.2">
      <c r="A41">
        <v>6.3847008142884076E-2</v>
      </c>
      <c r="B41">
        <v>0</v>
      </c>
      <c r="C41">
        <v>6.2487195928891695E-2</v>
      </c>
      <c r="D41">
        <v>3.3154598707893349E-2</v>
      </c>
      <c r="E41">
        <v>4.3382147717751882E-2</v>
      </c>
      <c r="F41">
        <v>0</v>
      </c>
      <c r="G41">
        <v>-9.9680103854330362E-2</v>
      </c>
      <c r="H41">
        <v>7.9999998211860657E-2</v>
      </c>
    </row>
    <row r="42" spans="1:8" x14ac:dyDescent="0.2">
      <c r="A42">
        <v>6.6375612279887586E-2</v>
      </c>
      <c r="B42">
        <v>0</v>
      </c>
      <c r="C42">
        <v>6.4697366203000511E-2</v>
      </c>
      <c r="D42">
        <v>3.6770657484554166E-2</v>
      </c>
      <c r="E42">
        <v>5.1801205873299554E-2</v>
      </c>
      <c r="F42">
        <v>0</v>
      </c>
      <c r="G42">
        <v>-9.7788388271608906E-2</v>
      </c>
      <c r="H42">
        <v>8.2000002264976501E-2</v>
      </c>
    </row>
    <row r="43" spans="1:8" x14ac:dyDescent="0.2">
      <c r="A43">
        <v>6.70425826138457E-2</v>
      </c>
      <c r="B43">
        <v>0</v>
      </c>
      <c r="C43">
        <v>7.018489699948674E-2</v>
      </c>
      <c r="D43">
        <v>3.81335526667958E-2</v>
      </c>
      <c r="E43">
        <v>5.4650283640968134E-2</v>
      </c>
      <c r="F43">
        <v>0</v>
      </c>
      <c r="G43">
        <v>-9.5896672688887449E-2</v>
      </c>
      <c r="H43">
        <v>8.3999998867511749E-2</v>
      </c>
    </row>
    <row r="44" spans="1:8" x14ac:dyDescent="0.2">
      <c r="A44">
        <v>6.7709552947803814E-2</v>
      </c>
      <c r="B44">
        <v>0</v>
      </c>
      <c r="C44">
        <v>7.1836635789956582E-2</v>
      </c>
      <c r="D44">
        <v>3.863803665671315E-2</v>
      </c>
      <c r="E44">
        <v>5.5466346236912149E-2</v>
      </c>
      <c r="F44">
        <v>0</v>
      </c>
      <c r="G44">
        <v>-9.4004957106165993E-2</v>
      </c>
      <c r="H44">
        <v>8.6000002920627594E-2</v>
      </c>
    </row>
    <row r="45" spans="1:8" x14ac:dyDescent="0.2">
      <c r="A45">
        <v>6.9866223562828497E-2</v>
      </c>
      <c r="B45">
        <v>0</v>
      </c>
      <c r="C45">
        <v>7.2596499975804224E-2</v>
      </c>
      <c r="D45">
        <v>3.9142520646630492E-2</v>
      </c>
      <c r="E45">
        <v>5.7252277230252523E-2</v>
      </c>
      <c r="F45">
        <v>0</v>
      </c>
      <c r="G45">
        <v>-9.2113241523444536E-2</v>
      </c>
      <c r="H45">
        <v>8.7999999523162842E-2</v>
      </c>
    </row>
    <row r="46" spans="1:8" x14ac:dyDescent="0.2">
      <c r="A46">
        <v>7.1227111551446773E-2</v>
      </c>
      <c r="B46">
        <v>0</v>
      </c>
      <c r="C46">
        <v>7.3258473936677754E-2</v>
      </c>
      <c r="D46">
        <v>3.9647004636547842E-2</v>
      </c>
      <c r="E46">
        <v>6.1594334557399107E-2</v>
      </c>
      <c r="F46">
        <v>0</v>
      </c>
      <c r="G46">
        <v>-9.022152594072308E-2</v>
      </c>
      <c r="H46">
        <v>9.0000003576278687E-2</v>
      </c>
    </row>
    <row r="47" spans="1:8" x14ac:dyDescent="0.2">
      <c r="A47">
        <v>7.2095656564057004E-2</v>
      </c>
      <c r="B47">
        <v>0</v>
      </c>
      <c r="C47">
        <v>7.3920447897551297E-2</v>
      </c>
      <c r="D47">
        <v>4.0475787078290845E-2</v>
      </c>
      <c r="E47">
        <v>6.7128380542487001E-2</v>
      </c>
      <c r="F47">
        <v>0</v>
      </c>
      <c r="G47">
        <v>-8.8329810358001623E-2</v>
      </c>
      <c r="H47">
        <v>9.2000000178813934E-2</v>
      </c>
    </row>
    <row r="48" spans="1:8" x14ac:dyDescent="0.2">
      <c r="A48">
        <v>7.2337437289008377E-2</v>
      </c>
      <c r="B48">
        <v>0</v>
      </c>
      <c r="C48">
        <v>7.6731746922195213E-2</v>
      </c>
      <c r="D48">
        <v>4.2028328105090634E-2</v>
      </c>
      <c r="E48">
        <v>6.9566804201539753E-2</v>
      </c>
      <c r="F48">
        <v>0</v>
      </c>
      <c r="G48">
        <v>-8.6438094775280166E-2</v>
      </c>
      <c r="H48">
        <v>9.3999996781349182E-2</v>
      </c>
    </row>
    <row r="49" spans="1:8" x14ac:dyDescent="0.2">
      <c r="A49">
        <v>7.2579218013959737E-2</v>
      </c>
      <c r="B49">
        <v>0</v>
      </c>
      <c r="C49">
        <v>7.982509718825255E-2</v>
      </c>
      <c r="D49">
        <v>4.2773478460256129E-2</v>
      </c>
      <c r="E49">
        <v>7.1126110381755925E-2</v>
      </c>
      <c r="F49">
        <v>0</v>
      </c>
      <c r="G49">
        <v>-8.454637919255871E-2</v>
      </c>
      <c r="H49">
        <v>9.6000000834465027E-2</v>
      </c>
    </row>
    <row r="50" spans="1:8" x14ac:dyDescent="0.2">
      <c r="A50">
        <v>7.2820998738911097E-2</v>
      </c>
      <c r="B50">
        <v>0</v>
      </c>
      <c r="C50">
        <v>8.0641173407103514E-2</v>
      </c>
      <c r="D50">
        <v>4.3518628815421623E-2</v>
      </c>
      <c r="E50">
        <v>7.388419695771721E-2</v>
      </c>
      <c r="F50">
        <v>0</v>
      </c>
      <c r="G50">
        <v>-8.2654663609837253E-2</v>
      </c>
      <c r="H50">
        <v>9.7999997437000275E-2</v>
      </c>
    </row>
    <row r="51" spans="1:8" x14ac:dyDescent="0.2">
      <c r="A51">
        <v>7.3062779463862457E-2</v>
      </c>
      <c r="B51">
        <v>0</v>
      </c>
      <c r="C51">
        <v>8.1325440220998552E-2</v>
      </c>
      <c r="D51">
        <v>4.6216222673280648E-2</v>
      </c>
      <c r="E51">
        <v>8.2123647258268317E-2</v>
      </c>
      <c r="F51">
        <v>0</v>
      </c>
      <c r="G51">
        <v>-8.0762948027115783E-2</v>
      </c>
      <c r="H51">
        <v>0.10000000149011612</v>
      </c>
    </row>
    <row r="52" spans="1:8" x14ac:dyDescent="0.2">
      <c r="A52">
        <v>7.3304560188813817E-2</v>
      </c>
      <c r="B52">
        <v>0</v>
      </c>
      <c r="C52">
        <v>8.206605483691741E-2</v>
      </c>
      <c r="D52">
        <v>4.8800317886618129E-2</v>
      </c>
      <c r="E52">
        <v>8.30925951334857E-2</v>
      </c>
      <c r="F52">
        <v>0</v>
      </c>
      <c r="G52">
        <v>-7.8871232444394326E-2</v>
      </c>
      <c r="H52">
        <v>0.10199999809265137</v>
      </c>
    </row>
    <row r="53" spans="1:8" x14ac:dyDescent="0.2">
      <c r="A53">
        <v>7.354634091376519E-2</v>
      </c>
      <c r="B53">
        <v>0</v>
      </c>
      <c r="C53">
        <v>8.5711807392851766E-2</v>
      </c>
      <c r="D53">
        <v>5.2169852793020971E-2</v>
      </c>
      <c r="E53">
        <v>8.4908493808906124E-2</v>
      </c>
      <c r="F53">
        <v>0</v>
      </c>
      <c r="G53">
        <v>-7.697951686167287E-2</v>
      </c>
      <c r="H53">
        <v>0.10400000214576721</v>
      </c>
    </row>
    <row r="54" spans="1:8" x14ac:dyDescent="0.2">
      <c r="A54">
        <v>7.378812163871655E-2</v>
      </c>
      <c r="B54">
        <v>0</v>
      </c>
      <c r="C54">
        <v>8.8800750919057883E-2</v>
      </c>
      <c r="D54">
        <v>5.6987700958594179E-2</v>
      </c>
      <c r="E54">
        <v>8.8929335155962116E-2</v>
      </c>
      <c r="F54">
        <v>0</v>
      </c>
      <c r="G54">
        <v>-7.5087801278951413E-2</v>
      </c>
      <c r="H54">
        <v>0.10599999874830246</v>
      </c>
    </row>
    <row r="55" spans="1:8" x14ac:dyDescent="0.2">
      <c r="A55">
        <v>7.4267422273408767E-2</v>
      </c>
      <c r="B55">
        <v>0</v>
      </c>
      <c r="C55">
        <v>9.0794718177426736E-2</v>
      </c>
      <c r="D55">
        <v>5.9725499082573442E-2</v>
      </c>
      <c r="E55">
        <v>9.01011531577353E-2</v>
      </c>
      <c r="F55">
        <v>0</v>
      </c>
      <c r="G55">
        <v>-7.3196085696229957E-2</v>
      </c>
      <c r="H55">
        <v>0.1080000028014183</v>
      </c>
    </row>
    <row r="56" spans="1:8" x14ac:dyDescent="0.2">
      <c r="A56">
        <v>7.6974313781019682E-2</v>
      </c>
      <c r="B56">
        <v>0</v>
      </c>
      <c r="C56">
        <v>9.1838477423120443E-2</v>
      </c>
      <c r="D56">
        <v>6.3099995677601786E-2</v>
      </c>
      <c r="E56">
        <v>9.032087579425753E-2</v>
      </c>
      <c r="F56">
        <v>0</v>
      </c>
      <c r="G56">
        <v>-7.13043701135085E-2</v>
      </c>
      <c r="H56">
        <v>0.10999999940395355</v>
      </c>
    </row>
    <row r="57" spans="1:8" x14ac:dyDescent="0.2">
      <c r="A57">
        <v>8.238441313058191E-2</v>
      </c>
      <c r="B57">
        <v>0</v>
      </c>
      <c r="C57">
        <v>9.2823391795295737E-2</v>
      </c>
      <c r="D57">
        <v>6.4203107037964946E-2</v>
      </c>
      <c r="E57">
        <v>9.0540598430779773E-2</v>
      </c>
      <c r="F57">
        <v>0</v>
      </c>
      <c r="G57">
        <v>-6.9412654530787044E-2</v>
      </c>
      <c r="H57">
        <v>0.1120000034570694</v>
      </c>
    </row>
    <row r="58" spans="1:8" x14ac:dyDescent="0.2">
      <c r="A58">
        <v>8.3712393688158554E-2</v>
      </c>
      <c r="B58">
        <v>0</v>
      </c>
      <c r="C58">
        <v>9.3797532654658011E-2</v>
      </c>
      <c r="D58">
        <v>6.4838478726793422E-2</v>
      </c>
      <c r="E58">
        <v>9.0760321067302016E-2</v>
      </c>
      <c r="F58">
        <v>0</v>
      </c>
      <c r="G58">
        <v>-6.7520938948065587E-2</v>
      </c>
      <c r="H58">
        <v>0.11400000005960464</v>
      </c>
    </row>
    <row r="59" spans="1:8" x14ac:dyDescent="0.2">
      <c r="A59">
        <v>8.6530488342013406E-2</v>
      </c>
      <c r="B59">
        <v>0</v>
      </c>
      <c r="C59">
        <v>9.4623872290145419E-2</v>
      </c>
      <c r="D59">
        <v>6.5473850415621898E-2</v>
      </c>
      <c r="E59">
        <v>9.0980043703824259E-2</v>
      </c>
      <c r="F59">
        <v>0</v>
      </c>
      <c r="G59">
        <v>-6.562922336534413E-2</v>
      </c>
      <c r="H59">
        <v>0.11599999666213989</v>
      </c>
    </row>
    <row r="60" spans="1:8" x14ac:dyDescent="0.2">
      <c r="A60">
        <v>9.1069790142468257E-2</v>
      </c>
      <c r="B60">
        <v>0</v>
      </c>
      <c r="C60">
        <v>9.5411433452149322E-2</v>
      </c>
      <c r="D60">
        <v>6.6629511610223374E-2</v>
      </c>
      <c r="E60">
        <v>9.1199766340346489E-2</v>
      </c>
      <c r="F60">
        <v>0</v>
      </c>
      <c r="G60">
        <v>-6.3737507782622674E-2</v>
      </c>
      <c r="H60">
        <v>0.11800000071525574</v>
      </c>
    </row>
    <row r="61" spans="1:8" x14ac:dyDescent="0.2">
      <c r="A61">
        <v>9.5437742281133039E-2</v>
      </c>
      <c r="B61">
        <v>0</v>
      </c>
      <c r="C61">
        <v>9.6180484967403529E-2</v>
      </c>
      <c r="D61">
        <v>6.920278818871102E-2</v>
      </c>
      <c r="E61">
        <v>9.1419488976868732E-2</v>
      </c>
      <c r="F61">
        <v>0</v>
      </c>
      <c r="G61">
        <v>-6.1845792199901203E-2</v>
      </c>
      <c r="H61">
        <v>0.11999999731779099</v>
      </c>
    </row>
    <row r="62" spans="1:8" x14ac:dyDescent="0.2">
      <c r="A62">
        <v>9.9509102173874417E-2</v>
      </c>
      <c r="B62">
        <v>0</v>
      </c>
      <c r="C62">
        <v>9.6894790176757423E-2</v>
      </c>
      <c r="D62">
        <v>7.4090852238524171E-2</v>
      </c>
      <c r="E62">
        <v>9.1639211613390975E-2</v>
      </c>
      <c r="F62">
        <v>0</v>
      </c>
      <c r="G62">
        <v>-5.9954076617179747E-2</v>
      </c>
      <c r="H62">
        <v>0.12200000137090683</v>
      </c>
    </row>
    <row r="63" spans="1:8" x14ac:dyDescent="0.2">
      <c r="A63">
        <v>0.10161182249151202</v>
      </c>
      <c r="B63">
        <v>0</v>
      </c>
      <c r="C63">
        <v>9.7609095386111316E-2</v>
      </c>
      <c r="D63">
        <v>7.4866016485241313E-2</v>
      </c>
      <c r="E63">
        <v>9.1858934249913204E-2</v>
      </c>
      <c r="F63">
        <v>0</v>
      </c>
      <c r="G63">
        <v>-5.806236103445829E-2</v>
      </c>
      <c r="H63">
        <v>0.12399999797344208</v>
      </c>
    </row>
    <row r="64" spans="1:8" x14ac:dyDescent="0.2">
      <c r="A64">
        <v>0.10491913923460221</v>
      </c>
      <c r="B64">
        <v>0</v>
      </c>
      <c r="C64">
        <v>9.8780933781416974E-2</v>
      </c>
      <c r="D64">
        <v>7.5641180731958468E-2</v>
      </c>
      <c r="E64">
        <v>9.4155068784893936E-2</v>
      </c>
      <c r="F64">
        <v>0</v>
      </c>
      <c r="G64">
        <v>-5.6170645451736834E-2</v>
      </c>
      <c r="H64">
        <v>0.12600000202655792</v>
      </c>
    </row>
    <row r="65" spans="1:8" x14ac:dyDescent="0.2">
      <c r="A65">
        <v>0.10696476714172493</v>
      </c>
      <c r="B65">
        <v>0</v>
      </c>
      <c r="C65">
        <v>0.10074965158850567</v>
      </c>
      <c r="D65">
        <v>7.8321087312998708E-2</v>
      </c>
      <c r="E65">
        <v>9.9208807289899226E-2</v>
      </c>
      <c r="F65">
        <v>0</v>
      </c>
      <c r="G65">
        <v>-5.4278929869015377E-2</v>
      </c>
      <c r="H65">
        <v>0.12800000607967377</v>
      </c>
    </row>
    <row r="66" spans="1:8" x14ac:dyDescent="0.2">
      <c r="A66">
        <v>0.10819185314049125</v>
      </c>
      <c r="B66">
        <v>0</v>
      </c>
      <c r="C66">
        <v>0.10303264028243989</v>
      </c>
      <c r="D66">
        <v>8.0140365300205241E-2</v>
      </c>
      <c r="E66">
        <v>0.10167787770269988</v>
      </c>
      <c r="F66">
        <v>0</v>
      </c>
      <c r="G66">
        <v>-5.2387214286293921E-2</v>
      </c>
      <c r="H66">
        <v>0.12999999523162842</v>
      </c>
    </row>
    <row r="67" spans="1:8" x14ac:dyDescent="0.2">
      <c r="A67">
        <v>0.10866661823480465</v>
      </c>
      <c r="B67">
        <v>0</v>
      </c>
      <c r="C67">
        <v>0.10437608039535809</v>
      </c>
      <c r="D67">
        <v>8.1098442760059036E-2</v>
      </c>
      <c r="E67">
        <v>0.10378969883636223</v>
      </c>
      <c r="F67">
        <v>0</v>
      </c>
      <c r="G67">
        <v>-5.0495498703572464E-2</v>
      </c>
      <c r="H67">
        <v>0.13199999928474426</v>
      </c>
    </row>
    <row r="68" spans="1:8" x14ac:dyDescent="0.2">
      <c r="A68">
        <v>0.10914138332911805</v>
      </c>
      <c r="B68">
        <v>0</v>
      </c>
      <c r="C68">
        <v>0.10509737564493296</v>
      </c>
      <c r="D68">
        <v>8.212233269209758E-2</v>
      </c>
      <c r="E68">
        <v>0.10458975339057697</v>
      </c>
      <c r="F68">
        <v>0</v>
      </c>
      <c r="G68">
        <v>-4.8603783120851007E-2</v>
      </c>
      <c r="H68">
        <v>0.13400000333786011</v>
      </c>
    </row>
    <row r="69" spans="1:8" x14ac:dyDescent="0.2">
      <c r="A69">
        <v>0.10961614842343145</v>
      </c>
      <c r="B69">
        <v>0</v>
      </c>
      <c r="C69">
        <v>0.10581867089450785</v>
      </c>
      <c r="D69">
        <v>8.4339471709262759E-2</v>
      </c>
      <c r="E69">
        <v>0.10524380487895166</v>
      </c>
      <c r="F69">
        <v>0</v>
      </c>
      <c r="G69">
        <v>-4.6712067538129537E-2</v>
      </c>
      <c r="H69">
        <v>0.13600000739097595</v>
      </c>
    </row>
    <row r="70" spans="1:8" x14ac:dyDescent="0.2">
      <c r="A70">
        <v>0.11009537566398819</v>
      </c>
      <c r="B70">
        <v>0</v>
      </c>
      <c r="C70">
        <v>0.10718464599592922</v>
      </c>
      <c r="D70">
        <v>8.855395615211667E-2</v>
      </c>
      <c r="E70">
        <v>0.10589785636732635</v>
      </c>
      <c r="F70">
        <v>0</v>
      </c>
      <c r="G70">
        <v>-4.4820351955408094E-2</v>
      </c>
      <c r="H70">
        <v>0.1379999965429306</v>
      </c>
    </row>
    <row r="71" spans="1:8" x14ac:dyDescent="0.2">
      <c r="A71">
        <v>0.11059344265493486</v>
      </c>
      <c r="B71">
        <v>0</v>
      </c>
      <c r="C71">
        <v>0.11064940381832934</v>
      </c>
      <c r="D71">
        <v>9.0249679301532534E-2</v>
      </c>
      <c r="E71">
        <v>0.10729827804891547</v>
      </c>
      <c r="F71">
        <v>0</v>
      </c>
      <c r="G71">
        <v>-4.2928636372686624E-2</v>
      </c>
      <c r="H71">
        <v>0.14000000059604645</v>
      </c>
    </row>
    <row r="72" spans="1:8" x14ac:dyDescent="0.2">
      <c r="A72">
        <v>0.11109150964588151</v>
      </c>
      <c r="B72">
        <v>1.2575086722862103E-2</v>
      </c>
      <c r="C72">
        <v>0.11233597246767775</v>
      </c>
      <c r="D72">
        <v>9.1596764708627973E-2</v>
      </c>
      <c r="E72">
        <v>0.1105249613841038</v>
      </c>
      <c r="F72">
        <v>0</v>
      </c>
      <c r="G72">
        <v>-4.1036920789965181E-2</v>
      </c>
      <c r="H72">
        <v>0.14200000464916229</v>
      </c>
    </row>
    <row r="73" spans="1:8" x14ac:dyDescent="0.2">
      <c r="A73">
        <v>0.11158957663682816</v>
      </c>
      <c r="B73">
        <v>1.3697982650549143E-2</v>
      </c>
      <c r="C73">
        <v>0.11330151088444607</v>
      </c>
      <c r="D73">
        <v>9.4383253464513359E-2</v>
      </c>
      <c r="E73">
        <v>0.11159958338113864</v>
      </c>
      <c r="F73">
        <v>0</v>
      </c>
      <c r="G73">
        <v>-3.9145205207243711E-2</v>
      </c>
      <c r="H73">
        <v>0.14399999380111694</v>
      </c>
    </row>
    <row r="74" spans="1:8" x14ac:dyDescent="0.2">
      <c r="A74">
        <v>0.11401238355614572</v>
      </c>
      <c r="B74">
        <v>1.4856315091442876E-2</v>
      </c>
      <c r="C74">
        <v>0.11559673483679049</v>
      </c>
      <c r="D74">
        <v>9.5256477463082301E-2</v>
      </c>
      <c r="E74">
        <v>0.11462844947950035</v>
      </c>
      <c r="F74">
        <v>0</v>
      </c>
      <c r="G74">
        <v>-3.7253489624522268E-2</v>
      </c>
      <c r="H74">
        <v>0.14599999785423279</v>
      </c>
    </row>
    <row r="75" spans="1:8" x14ac:dyDescent="0.2">
      <c r="A75">
        <v>0.11448916858235619</v>
      </c>
      <c r="B75">
        <v>1.6021233152499686E-2</v>
      </c>
      <c r="C75">
        <v>0.11678661268162667</v>
      </c>
      <c r="D75">
        <v>9.6099723408246351E-2</v>
      </c>
      <c r="E75">
        <v>0.11979775145723696</v>
      </c>
      <c r="F75">
        <v>0</v>
      </c>
      <c r="G75">
        <v>-3.5361774041800798E-2</v>
      </c>
      <c r="H75">
        <v>0.14800000190734863</v>
      </c>
    </row>
    <row r="76" spans="1:8" x14ac:dyDescent="0.2">
      <c r="A76">
        <v>0.11496595360856665</v>
      </c>
      <c r="B76">
        <v>1.6919602814491133E-2</v>
      </c>
      <c r="C76">
        <v>0.11763230137688484</v>
      </c>
      <c r="D76">
        <v>9.6771116804824767E-2</v>
      </c>
      <c r="E76">
        <v>0.12350357311526956</v>
      </c>
      <c r="F76">
        <v>0</v>
      </c>
      <c r="G76">
        <v>-3.3470058459079355E-2</v>
      </c>
      <c r="H76">
        <v>0.15000000596046448</v>
      </c>
    </row>
    <row r="77" spans="1:8" x14ac:dyDescent="0.2">
      <c r="A77">
        <v>0.11544273863477712</v>
      </c>
      <c r="B77">
        <v>1.7817972476482591E-2</v>
      </c>
      <c r="C77">
        <v>0.12095399733063636</v>
      </c>
      <c r="D77">
        <v>9.7442510201403182E-2</v>
      </c>
      <c r="E77">
        <v>0.12935974492091265</v>
      </c>
      <c r="F77">
        <v>3.2666510221973685E-2</v>
      </c>
      <c r="G77">
        <v>-3.1578342876357884E-2</v>
      </c>
      <c r="H77">
        <v>0.15199999511241913</v>
      </c>
    </row>
    <row r="78" spans="1:8" x14ac:dyDescent="0.2">
      <c r="A78">
        <v>0.11591952366098759</v>
      </c>
      <c r="B78">
        <v>2.4524761730386507E-2</v>
      </c>
      <c r="C78">
        <v>0.12246085363290812</v>
      </c>
      <c r="D78">
        <v>0.10033181551498499</v>
      </c>
      <c r="E78">
        <v>0.1326580528238491</v>
      </c>
      <c r="F78">
        <v>4.110518976161414E-2</v>
      </c>
      <c r="G78">
        <v>-2.9686627293636414E-2</v>
      </c>
      <c r="H78">
        <v>0.15399999916553497</v>
      </c>
    </row>
    <row r="79" spans="1:8" x14ac:dyDescent="0.2">
      <c r="A79">
        <v>0.11853409329333682</v>
      </c>
      <c r="B79">
        <v>2.6472580461587646E-2</v>
      </c>
      <c r="C79">
        <v>0.12322769343734902</v>
      </c>
      <c r="D79">
        <v>0.10266324129078684</v>
      </c>
      <c r="E79">
        <v>0.14129746683469188</v>
      </c>
      <c r="F79">
        <v>4.42381409409454E-2</v>
      </c>
      <c r="G79">
        <v>-2.7794911710914971E-2</v>
      </c>
      <c r="H79">
        <v>0.15600000321865082</v>
      </c>
    </row>
    <row r="80" spans="1:8" x14ac:dyDescent="0.2">
      <c r="A80">
        <v>0.11956492454774016</v>
      </c>
      <c r="B80">
        <v>3.0528389776226607E-2</v>
      </c>
      <c r="C80">
        <v>0.12399453324178993</v>
      </c>
      <c r="D80">
        <v>0.10382291862730549</v>
      </c>
      <c r="E80">
        <v>0.14615848594287054</v>
      </c>
      <c r="F80">
        <v>5.2047624989554182E-2</v>
      </c>
      <c r="G80">
        <v>-2.5903196128193501E-2</v>
      </c>
      <c r="H80">
        <v>0.15800000727176666</v>
      </c>
    </row>
    <row r="81" spans="1:8" x14ac:dyDescent="0.2">
      <c r="A81">
        <v>0.12136061603001498</v>
      </c>
      <c r="B81">
        <v>3.562649361913859E-2</v>
      </c>
      <c r="C81">
        <v>0.1259215839251194</v>
      </c>
      <c r="D81">
        <v>0.1044771503913903</v>
      </c>
      <c r="E81">
        <v>0.14722325731203406</v>
      </c>
      <c r="F81">
        <v>6.0309830373372182E-2</v>
      </c>
      <c r="G81">
        <v>-2.4011480545472058E-2</v>
      </c>
      <c r="H81">
        <v>0.15999999642372131</v>
      </c>
    </row>
    <row r="82" spans="1:8" x14ac:dyDescent="0.2">
      <c r="A82">
        <v>0.12616661224578579</v>
      </c>
      <c r="B82">
        <v>3.7514077385719782E-2</v>
      </c>
      <c r="C82">
        <v>0.12716966937230934</v>
      </c>
      <c r="D82">
        <v>0.10504029051749345</v>
      </c>
      <c r="E82">
        <v>0.14961836049235819</v>
      </c>
      <c r="F82">
        <v>7.1755933712590592E-2</v>
      </c>
      <c r="G82">
        <v>-2.2119764962750588E-2</v>
      </c>
      <c r="H82">
        <v>0.16200000047683716</v>
      </c>
    </row>
    <row r="83" spans="1:8" x14ac:dyDescent="0.2">
      <c r="A83">
        <v>0.12665491244059082</v>
      </c>
      <c r="B83">
        <v>4.0246297297601111E-2</v>
      </c>
      <c r="C83">
        <v>0.1289881580441965</v>
      </c>
      <c r="D83">
        <v>0.10560343064359658</v>
      </c>
      <c r="E83">
        <v>0.15190798060830596</v>
      </c>
      <c r="F83">
        <v>7.8238359523289835E-2</v>
      </c>
      <c r="G83">
        <v>-2.0228049380029145E-2</v>
      </c>
      <c r="H83">
        <v>0.164000004529953</v>
      </c>
    </row>
    <row r="84" spans="1:8" x14ac:dyDescent="0.2">
      <c r="A84">
        <v>0.12714321263539585</v>
      </c>
      <c r="B84">
        <v>4.1845351868619436E-2</v>
      </c>
      <c r="C84">
        <v>0.13100919595142158</v>
      </c>
      <c r="D84">
        <v>0.1063095332758888</v>
      </c>
      <c r="E84">
        <v>0.15651054352474547</v>
      </c>
      <c r="F84">
        <v>8.2678595108420599E-2</v>
      </c>
      <c r="G84">
        <v>-1.8336333797307675E-2</v>
      </c>
      <c r="H84">
        <v>0.16599999368190765</v>
      </c>
    </row>
    <row r="85" spans="1:8" x14ac:dyDescent="0.2">
      <c r="A85">
        <v>0.12763151283020088</v>
      </c>
      <c r="B85">
        <v>4.8583375390178388E-2</v>
      </c>
      <c r="C85">
        <v>0.13211448984669863</v>
      </c>
      <c r="D85">
        <v>0.10735599540942153</v>
      </c>
      <c r="E85">
        <v>0.15790500690774137</v>
      </c>
      <c r="F85">
        <v>8.8867921141521533E-2</v>
      </c>
      <c r="G85">
        <v>-1.6444618214586232E-2</v>
      </c>
      <c r="H85">
        <v>0.1679999977350235</v>
      </c>
    </row>
    <row r="86" spans="1:8" x14ac:dyDescent="0.2">
      <c r="A86">
        <v>0.12808573696269163</v>
      </c>
      <c r="B86">
        <v>5.5330066416656096E-2</v>
      </c>
      <c r="C86">
        <v>0.1324524267419353</v>
      </c>
      <c r="D86">
        <v>0.1100278148618828</v>
      </c>
      <c r="E86">
        <v>0.15946047327257667</v>
      </c>
      <c r="F86">
        <v>9.2431944295564242E-2</v>
      </c>
      <c r="G86">
        <v>-1.4552902631864761E-2</v>
      </c>
      <c r="H86">
        <v>0.17000000178813934</v>
      </c>
    </row>
    <row r="87" spans="1:8" x14ac:dyDescent="0.2">
      <c r="A87">
        <v>0.12843515248916512</v>
      </c>
      <c r="B87">
        <v>6.6434659757601267E-2</v>
      </c>
      <c r="C87">
        <v>0.13279036363717195</v>
      </c>
      <c r="D87">
        <v>0.11455822769477816</v>
      </c>
      <c r="E87">
        <v>0.16072654266060465</v>
      </c>
      <c r="F87">
        <v>9.8185545885111303E-2</v>
      </c>
      <c r="G87">
        <v>-1.2661187049143319E-2</v>
      </c>
      <c r="H87">
        <v>0.17200000584125519</v>
      </c>
    </row>
    <row r="88" spans="1:8" x14ac:dyDescent="0.2">
      <c r="A88">
        <v>0.12878456801563865</v>
      </c>
      <c r="B88">
        <v>6.9830878417796227E-2</v>
      </c>
      <c r="C88">
        <v>0.13312830053240859</v>
      </c>
      <c r="D88">
        <v>0.11583793434518526</v>
      </c>
      <c r="E88">
        <v>0.16183450689970835</v>
      </c>
      <c r="F88">
        <v>0.10428429825322312</v>
      </c>
      <c r="G88">
        <v>-1.0769471466421848E-2</v>
      </c>
      <c r="H88">
        <v>0.17399999499320984</v>
      </c>
    </row>
    <row r="89" spans="1:8" x14ac:dyDescent="0.2">
      <c r="A89">
        <v>0.12913398354211217</v>
      </c>
      <c r="B89">
        <v>7.3340854825198476E-2</v>
      </c>
      <c r="C89">
        <v>0.13346623742764527</v>
      </c>
      <c r="D89">
        <v>0.11772033642359155</v>
      </c>
      <c r="E89">
        <v>0.16465380824649273</v>
      </c>
      <c r="F89">
        <v>0.10987998320227058</v>
      </c>
      <c r="G89">
        <v>-8.8777558837003778E-3</v>
      </c>
      <c r="H89">
        <v>0.17599999904632568</v>
      </c>
    </row>
    <row r="90" spans="1:8" x14ac:dyDescent="0.2">
      <c r="A90">
        <v>0.12948339906858569</v>
      </c>
      <c r="B90">
        <v>7.5154419355506236E-2</v>
      </c>
      <c r="C90">
        <v>0.13380417432288191</v>
      </c>
      <c r="D90">
        <v>0.12036295600165414</v>
      </c>
      <c r="E90">
        <v>0.16722059117438873</v>
      </c>
      <c r="F90">
        <v>0.11974231879609375</v>
      </c>
      <c r="G90">
        <v>-6.9860403009789351E-3</v>
      </c>
      <c r="H90">
        <v>0.17800000309944153</v>
      </c>
    </row>
    <row r="91" spans="1:8" x14ac:dyDescent="0.2">
      <c r="A91">
        <v>0.12983281459505921</v>
      </c>
      <c r="B91">
        <v>7.7394099609325986E-2</v>
      </c>
      <c r="C91">
        <v>0.1344531739126881</v>
      </c>
      <c r="D91">
        <v>0.12190155494462686</v>
      </c>
      <c r="E91">
        <v>0.16910528640928699</v>
      </c>
      <c r="F91">
        <v>0.12499836236675954</v>
      </c>
      <c r="G91">
        <v>-5.0943247182574647E-3</v>
      </c>
      <c r="H91">
        <v>0.18000000715255737</v>
      </c>
    </row>
    <row r="92" spans="1:8" x14ac:dyDescent="0.2">
      <c r="A92">
        <v>0.1318347244151174</v>
      </c>
      <c r="B92">
        <v>8.1378167575053825E-2</v>
      </c>
      <c r="C92">
        <v>0.1355308274305046</v>
      </c>
      <c r="D92">
        <v>0.1230026259981838</v>
      </c>
      <c r="E92">
        <v>0.17428708207934043</v>
      </c>
      <c r="F92">
        <v>0.12908023753152195</v>
      </c>
      <c r="G92">
        <v>-3.202609135536022E-3</v>
      </c>
      <c r="H92">
        <v>0.18199999630451202</v>
      </c>
    </row>
    <row r="93" spans="1:8" x14ac:dyDescent="0.2">
      <c r="A93">
        <v>0.13459281098819528</v>
      </c>
      <c r="B93">
        <v>9.2314652498726599E-2</v>
      </c>
      <c r="C93">
        <v>0.13836851790865148</v>
      </c>
      <c r="D93">
        <v>0.12568542587732071</v>
      </c>
      <c r="E93">
        <v>0.17601211781950421</v>
      </c>
      <c r="F93">
        <v>0.1315576286390075</v>
      </c>
      <c r="G93">
        <v>-1.3108935528145516E-3</v>
      </c>
      <c r="H93">
        <v>0.18400000035762787</v>
      </c>
    </row>
    <row r="94" spans="1:8" x14ac:dyDescent="0.2">
      <c r="A94">
        <v>0.13543332775572214</v>
      </c>
      <c r="B94">
        <v>9.6157217957032803E-2</v>
      </c>
      <c r="C94">
        <v>0.13962115138837347</v>
      </c>
      <c r="D94">
        <v>0.13084990781087424</v>
      </c>
      <c r="E94">
        <v>0.17687113823300554</v>
      </c>
      <c r="F94">
        <v>0.13715328604408311</v>
      </c>
      <c r="G94">
        <v>5.8082202990689114E-4</v>
      </c>
      <c r="H94">
        <v>0.18600000441074371</v>
      </c>
    </row>
    <row r="95" spans="1:8" x14ac:dyDescent="0.2">
      <c r="A95">
        <v>0.13631785831192803</v>
      </c>
      <c r="B95">
        <v>0.10122404438191135</v>
      </c>
      <c r="C95">
        <v>0.14510292925524831</v>
      </c>
      <c r="D95">
        <v>0.13198228092738157</v>
      </c>
      <c r="E95">
        <v>0.1777301586465069</v>
      </c>
      <c r="F95">
        <v>0.14397990596839777</v>
      </c>
      <c r="G95">
        <v>2.4725376126283616E-3</v>
      </c>
      <c r="H95">
        <v>0.18799999356269836</v>
      </c>
    </row>
    <row r="96" spans="1:8" x14ac:dyDescent="0.2">
      <c r="A96">
        <v>0.1372934711750062</v>
      </c>
      <c r="B96">
        <v>0.10809424922400566</v>
      </c>
      <c r="C96">
        <v>0.14856512489629692</v>
      </c>
      <c r="D96">
        <v>0.1360909726137742</v>
      </c>
      <c r="E96">
        <v>0.18286060809552465</v>
      </c>
      <c r="F96">
        <v>0.15115710501630661</v>
      </c>
      <c r="G96">
        <v>4.3642531953498043E-3</v>
      </c>
      <c r="H96">
        <v>0.18999999761581421</v>
      </c>
    </row>
    <row r="97" spans="1:8" x14ac:dyDescent="0.2">
      <c r="A97">
        <v>0.13818088633685266</v>
      </c>
      <c r="B97">
        <v>0.11075401394088849</v>
      </c>
      <c r="C97">
        <v>0.14966718275997806</v>
      </c>
      <c r="D97">
        <v>0.13653007342838355</v>
      </c>
      <c r="E97">
        <v>0.18439673195257131</v>
      </c>
      <c r="F97">
        <v>0.15511492587993567</v>
      </c>
      <c r="G97">
        <v>6.2559687780712747E-3</v>
      </c>
      <c r="H97">
        <v>0.19200000166893005</v>
      </c>
    </row>
    <row r="98" spans="1:8" x14ac:dyDescent="0.2">
      <c r="A98">
        <v>0.13883672658557561</v>
      </c>
      <c r="B98">
        <v>0.11198488731159821</v>
      </c>
      <c r="C98">
        <v>0.15140233487178573</v>
      </c>
      <c r="D98">
        <v>0.13696917424299287</v>
      </c>
      <c r="E98">
        <v>0.1849404207922706</v>
      </c>
      <c r="F98">
        <v>0.15774334502443152</v>
      </c>
      <c r="G98">
        <v>8.1476843607927174E-3</v>
      </c>
      <c r="H98">
        <v>0.1940000057220459</v>
      </c>
    </row>
    <row r="99" spans="1:8" x14ac:dyDescent="0.2">
      <c r="A99">
        <v>0.13949256683429859</v>
      </c>
      <c r="B99">
        <v>0.11353905038265642</v>
      </c>
      <c r="C99">
        <v>0.15221710819062387</v>
      </c>
      <c r="D99">
        <v>0.1374082750576022</v>
      </c>
      <c r="E99">
        <v>0.1854841096319699</v>
      </c>
      <c r="F99">
        <v>0.16117077714874492</v>
      </c>
      <c r="G99">
        <v>1.0039399943514188E-2</v>
      </c>
      <c r="H99">
        <v>0.19599999487400055</v>
      </c>
    </row>
    <row r="100" spans="1:8" x14ac:dyDescent="0.2">
      <c r="A100">
        <v>0.14218418553751128</v>
      </c>
      <c r="B100">
        <v>0.11573158719816014</v>
      </c>
      <c r="C100">
        <v>0.15252615750209664</v>
      </c>
      <c r="D100">
        <v>0.13784737587221152</v>
      </c>
      <c r="E100">
        <v>0.1860307335057011</v>
      </c>
      <c r="F100">
        <v>0.16260810858649069</v>
      </c>
      <c r="G100">
        <v>1.1931115526235658E-2</v>
      </c>
      <c r="H100">
        <v>0.19799999892711639</v>
      </c>
    </row>
    <row r="101" spans="1:8" x14ac:dyDescent="0.2">
      <c r="A101">
        <v>0.1436617951789734</v>
      </c>
      <c r="B101">
        <v>0.120522198006077</v>
      </c>
      <c r="C101">
        <v>0.15283520681356941</v>
      </c>
      <c r="D101">
        <v>0.13977476049853557</v>
      </c>
      <c r="E101">
        <v>0.18663183551908416</v>
      </c>
      <c r="F101">
        <v>0.16346607340609393</v>
      </c>
      <c r="G101">
        <v>1.3822831108957101E-2</v>
      </c>
      <c r="H101">
        <v>0.20000000298023224</v>
      </c>
    </row>
    <row r="102" spans="1:8" x14ac:dyDescent="0.2">
      <c r="A102">
        <v>0.14441096331548003</v>
      </c>
      <c r="B102">
        <v>0.12398902745927791</v>
      </c>
      <c r="C102">
        <v>0.15314425612504218</v>
      </c>
      <c r="D102">
        <v>0.14205848032834612</v>
      </c>
      <c r="E102">
        <v>0.1872329375324672</v>
      </c>
      <c r="F102">
        <v>0.16706540671893394</v>
      </c>
      <c r="G102">
        <v>1.5714546691678571E-2</v>
      </c>
      <c r="H102">
        <v>0.20200000703334808</v>
      </c>
    </row>
    <row r="103" spans="1:8" x14ac:dyDescent="0.2">
      <c r="A103">
        <v>0.14494391631178602</v>
      </c>
      <c r="B103">
        <v>0.12691884880883197</v>
      </c>
      <c r="C103">
        <v>0.15345330543651492</v>
      </c>
      <c r="D103">
        <v>0.14280981928597156</v>
      </c>
      <c r="E103">
        <v>0.18783403954585026</v>
      </c>
      <c r="F103">
        <v>0.17314063589957865</v>
      </c>
      <c r="G103">
        <v>1.7606262274400014E-2</v>
      </c>
      <c r="H103">
        <v>0.20399999618530273</v>
      </c>
    </row>
    <row r="104" spans="1:8" x14ac:dyDescent="0.2">
      <c r="A104">
        <v>0.14547686930809203</v>
      </c>
      <c r="B104">
        <v>0.13495927409897293</v>
      </c>
      <c r="C104">
        <v>0.15376235474798769</v>
      </c>
      <c r="D104">
        <v>0.143561158243597</v>
      </c>
      <c r="E104">
        <v>0.19365387212810742</v>
      </c>
      <c r="F104">
        <v>0.18170467633416826</v>
      </c>
      <c r="G104">
        <v>1.9497977857121485E-2</v>
      </c>
      <c r="H104">
        <v>0.20600000023841858</v>
      </c>
    </row>
    <row r="105" spans="1:8" x14ac:dyDescent="0.2">
      <c r="A105">
        <v>0.14604099594438441</v>
      </c>
      <c r="B105">
        <v>0.1407590766128273</v>
      </c>
      <c r="C105">
        <v>0.15444417089818799</v>
      </c>
      <c r="D105">
        <v>0.14470999905833884</v>
      </c>
      <c r="E105">
        <v>0.19670086584967966</v>
      </c>
      <c r="F105">
        <v>0.18761309708353863</v>
      </c>
      <c r="G105">
        <v>2.1389693439842927E-2</v>
      </c>
      <c r="H105">
        <v>0.20800000429153442</v>
      </c>
    </row>
    <row r="106" spans="1:8" x14ac:dyDescent="0.2">
      <c r="A106">
        <v>0.14852386476155041</v>
      </c>
      <c r="B106">
        <v>0.15014783204245299</v>
      </c>
      <c r="C106">
        <v>0.15610312959696143</v>
      </c>
      <c r="D106">
        <v>0.15010052445592992</v>
      </c>
      <c r="E106">
        <v>0.19752298864274656</v>
      </c>
      <c r="F106">
        <v>0.19640758033409209</v>
      </c>
      <c r="G106">
        <v>2.3281409022564398E-2</v>
      </c>
      <c r="H106">
        <v>0.20999999344348907</v>
      </c>
    </row>
    <row r="107" spans="1:8" x14ac:dyDescent="0.2">
      <c r="A107">
        <v>0.15189542337643763</v>
      </c>
      <c r="B107">
        <v>0.15213574649084577</v>
      </c>
      <c r="C107">
        <v>0.15664392104080432</v>
      </c>
      <c r="D107">
        <v>0.15317974654748598</v>
      </c>
      <c r="E107">
        <v>0.1982842021432227</v>
      </c>
      <c r="F107">
        <v>0.19927383036730054</v>
      </c>
      <c r="G107">
        <v>2.517312460528584E-2</v>
      </c>
      <c r="H107">
        <v>0.21199999749660492</v>
      </c>
    </row>
    <row r="108" spans="1:8" x14ac:dyDescent="0.2">
      <c r="A108">
        <v>0.15557054386638428</v>
      </c>
      <c r="B108">
        <v>0.15585191373130797</v>
      </c>
      <c r="C108">
        <v>0.15718471248464719</v>
      </c>
      <c r="D108">
        <v>0.15459783428036902</v>
      </c>
      <c r="E108">
        <v>0.19896122756518159</v>
      </c>
      <c r="F108">
        <v>0.20653466972143542</v>
      </c>
      <c r="G108">
        <v>2.7064840188007311E-2</v>
      </c>
      <c r="H108">
        <v>0.21400000154972076</v>
      </c>
    </row>
    <row r="109" spans="1:8" x14ac:dyDescent="0.2">
      <c r="A109">
        <v>0.16057039662935024</v>
      </c>
      <c r="B109">
        <v>0.16057530181552465</v>
      </c>
      <c r="C109">
        <v>0.15772550392849008</v>
      </c>
      <c r="D109">
        <v>0.15566653029204919</v>
      </c>
      <c r="E109">
        <v>0.1996382529871405</v>
      </c>
      <c r="F109">
        <v>0.208767389638498</v>
      </c>
      <c r="G109">
        <v>2.8956555770728781E-2</v>
      </c>
      <c r="H109">
        <v>0.21600000560283661</v>
      </c>
    </row>
    <row r="110" spans="1:8" x14ac:dyDescent="0.2">
      <c r="A110">
        <v>0.16380012199558291</v>
      </c>
      <c r="B110">
        <v>0.1628878620330636</v>
      </c>
      <c r="C110">
        <v>0.16024533106105537</v>
      </c>
      <c r="D110">
        <v>0.16076491696308218</v>
      </c>
      <c r="E110">
        <v>0.20021147221402005</v>
      </c>
      <c r="F110">
        <v>0.21229227798322511</v>
      </c>
      <c r="G110">
        <v>3.0848271353450224E-2</v>
      </c>
      <c r="H110">
        <v>0.21799999475479126</v>
      </c>
    </row>
    <row r="111" spans="1:8" x14ac:dyDescent="0.2">
      <c r="A111">
        <v>0.1711295604128556</v>
      </c>
      <c r="B111">
        <v>0.16941034497560212</v>
      </c>
      <c r="C111">
        <v>0.16102480604015396</v>
      </c>
      <c r="D111">
        <v>0.16329710077320048</v>
      </c>
      <c r="E111">
        <v>0.20066558323609038</v>
      </c>
      <c r="F111">
        <v>0.21540722920730054</v>
      </c>
      <c r="G111">
        <v>3.2739986936171694E-2</v>
      </c>
      <c r="H111">
        <v>0.2199999988079071</v>
      </c>
    </row>
    <row r="112" spans="1:8" x14ac:dyDescent="0.2">
      <c r="A112">
        <v>0.17278208212865037</v>
      </c>
      <c r="B112">
        <v>0.17537308633199786</v>
      </c>
      <c r="C112">
        <v>0.16180428101925251</v>
      </c>
      <c r="D112">
        <v>0.16525420366253532</v>
      </c>
      <c r="E112">
        <v>0.20111969425816073</v>
      </c>
      <c r="F112">
        <v>0.21782318890101984</v>
      </c>
      <c r="G112">
        <v>3.4631702518893137E-2</v>
      </c>
      <c r="H112">
        <v>0.22200000286102295</v>
      </c>
    </row>
    <row r="113" spans="1:8" x14ac:dyDescent="0.2">
      <c r="A113">
        <v>0.17402101754609969</v>
      </c>
      <c r="B113">
        <v>0.18148660324862428</v>
      </c>
      <c r="C113">
        <v>0.16464797293088979</v>
      </c>
      <c r="D113">
        <v>0.16691905493854878</v>
      </c>
      <c r="E113">
        <v>0.20157380528023106</v>
      </c>
      <c r="F113">
        <v>0.2188347378643769</v>
      </c>
      <c r="G113">
        <v>3.6523418101614608E-2</v>
      </c>
      <c r="H113">
        <v>0.22400000691413879</v>
      </c>
    </row>
    <row r="114" spans="1:8" x14ac:dyDescent="0.2">
      <c r="A114">
        <v>0.17482736189597789</v>
      </c>
      <c r="B114">
        <v>0.1859232102831827</v>
      </c>
      <c r="C114">
        <v>0.16589720634814056</v>
      </c>
      <c r="D114">
        <v>0.17025591092863959</v>
      </c>
      <c r="E114">
        <v>0.2025819404238495</v>
      </c>
      <c r="F114">
        <v>0.21972789108515706</v>
      </c>
      <c r="G114">
        <v>3.841513368433605E-2</v>
      </c>
      <c r="H114">
        <v>0.22599999606609344</v>
      </c>
    </row>
    <row r="115" spans="1:8" x14ac:dyDescent="0.2">
      <c r="A115">
        <v>0.17563370624585609</v>
      </c>
      <c r="B115">
        <v>0.19065729295510686</v>
      </c>
      <c r="C115">
        <v>0.17047416206802019</v>
      </c>
      <c r="D115">
        <v>0.17191360639359354</v>
      </c>
      <c r="E115">
        <v>0.20816603036998785</v>
      </c>
      <c r="F115">
        <v>0.22072535206965607</v>
      </c>
      <c r="G115">
        <v>4.0306849267057521E-2</v>
      </c>
      <c r="H115">
        <v>0.22800000011920929</v>
      </c>
    </row>
    <row r="116" spans="1:8" x14ac:dyDescent="0.2">
      <c r="A116">
        <v>0.17661733970394564</v>
      </c>
      <c r="B116">
        <v>0.19504550951176897</v>
      </c>
      <c r="C116">
        <v>0.17182457230774673</v>
      </c>
      <c r="D116">
        <v>0.17471710721764949</v>
      </c>
      <c r="E116">
        <v>0.20958417424692888</v>
      </c>
      <c r="F116">
        <v>0.22176851493612781</v>
      </c>
      <c r="G116">
        <v>4.2198564849778963E-2</v>
      </c>
      <c r="H116">
        <v>0.23000000417232513</v>
      </c>
    </row>
    <row r="117" spans="1:8" x14ac:dyDescent="0.2">
      <c r="A117">
        <v>0.17774854615439661</v>
      </c>
      <c r="B117">
        <v>0.20242081010649851</v>
      </c>
      <c r="C117">
        <v>0.1730954945748043</v>
      </c>
      <c r="D117">
        <v>0.17836277244858395</v>
      </c>
      <c r="E117">
        <v>0.21092874473082801</v>
      </c>
      <c r="F117">
        <v>0.22657230928918734</v>
      </c>
      <c r="G117">
        <v>4.4090280432500434E-2</v>
      </c>
      <c r="H117">
        <v>0.23199999332427979</v>
      </c>
    </row>
    <row r="118" spans="1:8" x14ac:dyDescent="0.2">
      <c r="A118">
        <v>0.17889590748282225</v>
      </c>
      <c r="B118">
        <v>0.2045397664654984</v>
      </c>
      <c r="C118">
        <v>0.17472397198190606</v>
      </c>
      <c r="D118">
        <v>0.17905715062003547</v>
      </c>
      <c r="E118">
        <v>0.21217481724077747</v>
      </c>
      <c r="F118">
        <v>0.22782378568454015</v>
      </c>
      <c r="G118">
        <v>4.5981996015221877E-2</v>
      </c>
      <c r="H118">
        <v>0.23399999737739563</v>
      </c>
    </row>
    <row r="119" spans="1:8" x14ac:dyDescent="0.2">
      <c r="A119">
        <v>0.18013499842674097</v>
      </c>
      <c r="B119">
        <v>0.20719192559892674</v>
      </c>
      <c r="C119">
        <v>0.17779687745969583</v>
      </c>
      <c r="D119">
        <v>0.17975152879148695</v>
      </c>
      <c r="E119">
        <v>0.21312096997118285</v>
      </c>
      <c r="F119">
        <v>0.23047059154594784</v>
      </c>
      <c r="G119">
        <v>4.7873711597943347E-2</v>
      </c>
      <c r="H119">
        <v>0.23600000143051147</v>
      </c>
    </row>
    <row r="120" spans="1:8" x14ac:dyDescent="0.2">
      <c r="A120">
        <v>0.18485823212093722</v>
      </c>
      <c r="B120">
        <v>0.20970987766518145</v>
      </c>
      <c r="C120">
        <v>0.17914552300827549</v>
      </c>
      <c r="D120">
        <v>0.18186608093251977</v>
      </c>
      <c r="E120">
        <v>0.21418035075881212</v>
      </c>
      <c r="F120">
        <v>0.23138894000628549</v>
      </c>
      <c r="G120">
        <v>4.9765427180664817E-2</v>
      </c>
      <c r="H120">
        <v>0.23800000548362732</v>
      </c>
    </row>
    <row r="121" spans="1:8" x14ac:dyDescent="0.2">
      <c r="A121">
        <v>0.18700478187839462</v>
      </c>
      <c r="B121">
        <v>0.21193775018902422</v>
      </c>
      <c r="C121">
        <v>0.18037422118907678</v>
      </c>
      <c r="D121">
        <v>0.1830085873824005</v>
      </c>
      <c r="E121">
        <v>0.21652071956013336</v>
      </c>
      <c r="F121">
        <v>0.23469411799416801</v>
      </c>
      <c r="G121">
        <v>5.165714276338626E-2</v>
      </c>
      <c r="H121">
        <v>0.23999999463558197</v>
      </c>
    </row>
    <row r="122" spans="1:8" x14ac:dyDescent="0.2">
      <c r="A122">
        <v>0.190920722798401</v>
      </c>
      <c r="B122">
        <v>0.21708788966961323</v>
      </c>
      <c r="C122">
        <v>0.18163617590303316</v>
      </c>
      <c r="D122">
        <v>0.18564095742187406</v>
      </c>
      <c r="E122">
        <v>0.21831934741497575</v>
      </c>
      <c r="F122">
        <v>0.23680797162421052</v>
      </c>
      <c r="G122">
        <v>5.3548858346107731E-2</v>
      </c>
      <c r="H122">
        <v>0.24199999868869781</v>
      </c>
    </row>
    <row r="123" spans="1:8" x14ac:dyDescent="0.2">
      <c r="A123">
        <v>0.19466518934757576</v>
      </c>
      <c r="B123">
        <v>0.22143670147248642</v>
      </c>
      <c r="C123">
        <v>0.18441298593444894</v>
      </c>
      <c r="D123">
        <v>0.1866420561482757</v>
      </c>
      <c r="E123">
        <v>0.21997797873771938</v>
      </c>
      <c r="F123">
        <v>0.24125702780781616</v>
      </c>
      <c r="G123">
        <v>5.5440573928829173E-2</v>
      </c>
      <c r="H123">
        <v>0.24400000274181366</v>
      </c>
    </row>
    <row r="124" spans="1:8" x14ac:dyDescent="0.2">
      <c r="A124">
        <v>0.19698059197878465</v>
      </c>
      <c r="B124">
        <v>0.22680427817323703</v>
      </c>
      <c r="C124">
        <v>0.18805370310178215</v>
      </c>
      <c r="D124">
        <v>0.18729298528569338</v>
      </c>
      <c r="E124">
        <v>0.22221742740788883</v>
      </c>
      <c r="F124">
        <v>0.24279779235121504</v>
      </c>
      <c r="G124">
        <v>5.7332289511550644E-2</v>
      </c>
      <c r="H124">
        <v>0.2460000067949295</v>
      </c>
    </row>
    <row r="125" spans="1:8" x14ac:dyDescent="0.2">
      <c r="A125">
        <v>0.20092704617253498</v>
      </c>
      <c r="B125">
        <v>0.23665929149469983</v>
      </c>
      <c r="C125">
        <v>0.19002537280078585</v>
      </c>
      <c r="D125">
        <v>0.18794391442311106</v>
      </c>
      <c r="E125">
        <v>0.22651118688292024</v>
      </c>
      <c r="F125">
        <v>0.24381217033976288</v>
      </c>
      <c r="G125">
        <v>5.9224005094272086E-2</v>
      </c>
      <c r="H125">
        <v>0.24799999594688416</v>
      </c>
    </row>
    <row r="126" spans="1:8" x14ac:dyDescent="0.2">
      <c r="A126">
        <v>0.2048020137015403</v>
      </c>
      <c r="B126">
        <v>0.24118908639087086</v>
      </c>
      <c r="C126">
        <v>0.190869882794652</v>
      </c>
      <c r="D126">
        <v>0.19005910045817748</v>
      </c>
      <c r="E126">
        <v>0.2315776850680068</v>
      </c>
      <c r="F126">
        <v>0.24706862549037487</v>
      </c>
      <c r="G126">
        <v>6.1115720676993557E-2</v>
      </c>
      <c r="H126">
        <v>0.25</v>
      </c>
    </row>
    <row r="127" spans="1:8" x14ac:dyDescent="0.2">
      <c r="A127">
        <v>0.20720946999620951</v>
      </c>
      <c r="B127">
        <v>0.24723578136884838</v>
      </c>
      <c r="C127">
        <v>0.19171439278851812</v>
      </c>
      <c r="D127">
        <v>0.19257459506719063</v>
      </c>
      <c r="E127">
        <v>0.236243533984863</v>
      </c>
      <c r="F127">
        <v>0.24892989947836752</v>
      </c>
      <c r="G127">
        <v>6.3007436259715E-2</v>
      </c>
      <c r="H127">
        <v>0.25200000405311584</v>
      </c>
    </row>
    <row r="128" spans="1:8" x14ac:dyDescent="0.2">
      <c r="A128">
        <v>0.20871016411289919</v>
      </c>
      <c r="B128">
        <v>0.25369106817564618</v>
      </c>
      <c r="C128">
        <v>0.19357127812123875</v>
      </c>
      <c r="D128">
        <v>0.19812386238244209</v>
      </c>
      <c r="E128">
        <v>0.23875804387188401</v>
      </c>
      <c r="F128">
        <v>0.25100895744876489</v>
      </c>
      <c r="G128">
        <v>6.489915184243647E-2</v>
      </c>
      <c r="H128">
        <v>0.25400000810623169</v>
      </c>
    </row>
    <row r="129" spans="1:8" x14ac:dyDescent="0.2">
      <c r="A129">
        <v>0.20965676764268379</v>
      </c>
      <c r="B129">
        <v>0.25979848506865327</v>
      </c>
      <c r="C129">
        <v>0.19726122603002569</v>
      </c>
      <c r="D129">
        <v>0.20015430598750358</v>
      </c>
      <c r="E129">
        <v>0.2463580410835132</v>
      </c>
      <c r="F129">
        <v>0.25453583212897352</v>
      </c>
      <c r="G129">
        <v>6.6790867425157913E-2</v>
      </c>
      <c r="H129">
        <v>0.25600001215934753</v>
      </c>
    </row>
    <row r="130" spans="1:8" x14ac:dyDescent="0.2">
      <c r="A130">
        <v>0.21158014504933978</v>
      </c>
      <c r="B130">
        <v>0.26253349256698005</v>
      </c>
      <c r="C130">
        <v>0.2004615073138698</v>
      </c>
      <c r="D130">
        <v>0.2015889252555714</v>
      </c>
      <c r="E130">
        <v>0.25043276628012923</v>
      </c>
      <c r="F130">
        <v>0.25598449417766012</v>
      </c>
      <c r="G130">
        <v>6.8682583007879383E-2</v>
      </c>
      <c r="H130">
        <v>0.25799998641014099</v>
      </c>
    </row>
    <row r="131" spans="1:8" x14ac:dyDescent="0.2">
      <c r="A131">
        <v>0.21538664517702658</v>
      </c>
      <c r="B131">
        <v>0.26366161197016519</v>
      </c>
      <c r="C131">
        <v>0.20125270086404268</v>
      </c>
      <c r="D131">
        <v>0.21108514842753948</v>
      </c>
      <c r="E131">
        <v>0.25195332196516246</v>
      </c>
      <c r="F131">
        <v>0.26059773744705411</v>
      </c>
      <c r="G131">
        <v>7.0574298590600854E-2</v>
      </c>
      <c r="H131">
        <v>0.25999999046325684</v>
      </c>
    </row>
    <row r="132" spans="1:8" x14ac:dyDescent="0.2">
      <c r="A132">
        <v>0.21838363333474597</v>
      </c>
      <c r="B132">
        <v>0.26541541318107914</v>
      </c>
      <c r="C132">
        <v>0.20223674542861711</v>
      </c>
      <c r="D132">
        <v>0.22352807099362876</v>
      </c>
      <c r="E132">
        <v>0.25424408451750635</v>
      </c>
      <c r="F132">
        <v>0.26288432311778809</v>
      </c>
      <c r="G132">
        <v>7.2466014173322296E-2</v>
      </c>
      <c r="H132">
        <v>0.26199999451637268</v>
      </c>
    </row>
    <row r="133" spans="1:8" x14ac:dyDescent="0.2">
      <c r="A133">
        <v>0.22130129007645485</v>
      </c>
      <c r="B133">
        <v>0.26790778238519941</v>
      </c>
      <c r="C133">
        <v>0.20437202789168979</v>
      </c>
      <c r="D133">
        <v>0.22586983971149405</v>
      </c>
      <c r="E133">
        <v>0.256980965015777</v>
      </c>
      <c r="F133">
        <v>0.26667716643861689</v>
      </c>
      <c r="G133">
        <v>7.4357729756043767E-2</v>
      </c>
      <c r="H133">
        <v>0.26399999856948853</v>
      </c>
    </row>
    <row r="134" spans="1:8" x14ac:dyDescent="0.2">
      <c r="A134">
        <v>0.22390356272225587</v>
      </c>
      <c r="B134">
        <v>0.26947902574968635</v>
      </c>
      <c r="C134">
        <v>0.20500596913437977</v>
      </c>
      <c r="D134">
        <v>0.22787477503359635</v>
      </c>
      <c r="E134">
        <v>0.25918389965800692</v>
      </c>
      <c r="F134">
        <v>0.27326062784356558</v>
      </c>
      <c r="G134">
        <v>7.6249445338765209E-2</v>
      </c>
      <c r="H134">
        <v>0.26600000262260437</v>
      </c>
    </row>
    <row r="135" spans="1:8" x14ac:dyDescent="0.2">
      <c r="A135">
        <v>0.22867542231885912</v>
      </c>
      <c r="B135">
        <v>0.27529722368833692</v>
      </c>
      <c r="C135">
        <v>0.20563991037706972</v>
      </c>
      <c r="D135">
        <v>0.23071945521678064</v>
      </c>
      <c r="E135">
        <v>0.26745072769726996</v>
      </c>
      <c r="F135">
        <v>0.27535389623177259</v>
      </c>
      <c r="G135">
        <v>7.8141160921486652E-2</v>
      </c>
      <c r="H135">
        <v>0.26800000667572021</v>
      </c>
    </row>
    <row r="136" spans="1:8" x14ac:dyDescent="0.2">
      <c r="A136">
        <v>0.23543156953317745</v>
      </c>
      <c r="B136">
        <v>0.27788475791768641</v>
      </c>
      <c r="C136">
        <v>0.20818839364827593</v>
      </c>
      <c r="D136">
        <v>0.23212575206845462</v>
      </c>
      <c r="E136">
        <v>0.26954600609335777</v>
      </c>
      <c r="F136">
        <v>0.27777246190283195</v>
      </c>
      <c r="G136">
        <v>8.003287650420815E-2</v>
      </c>
      <c r="H136">
        <v>0.27000001072883606</v>
      </c>
    </row>
    <row r="137" spans="1:8" x14ac:dyDescent="0.2">
      <c r="A137">
        <v>0.24457013449235682</v>
      </c>
      <c r="B137">
        <v>0.284226957930373</v>
      </c>
      <c r="C137">
        <v>0.20909906966424036</v>
      </c>
      <c r="D137">
        <v>0.23396729569117916</v>
      </c>
      <c r="E137">
        <v>0.27243171166315161</v>
      </c>
      <c r="F137">
        <v>0.28264609466315693</v>
      </c>
      <c r="G137">
        <v>8.1924592086929593E-2</v>
      </c>
      <c r="H137">
        <v>0.2720000147819519</v>
      </c>
    </row>
    <row r="138" spans="1:8" x14ac:dyDescent="0.2">
      <c r="A138">
        <v>0.24586817533471234</v>
      </c>
      <c r="B138">
        <v>0.29240930280218386</v>
      </c>
      <c r="C138">
        <v>0.21003263603141162</v>
      </c>
      <c r="D138">
        <v>0.23783604135351363</v>
      </c>
      <c r="E138">
        <v>0.27345815874855417</v>
      </c>
      <c r="F138">
        <v>0.28855526294050637</v>
      </c>
      <c r="G138">
        <v>8.3816307669651036E-2</v>
      </c>
      <c r="H138">
        <v>0.27399998903274536</v>
      </c>
    </row>
    <row r="139" spans="1:8" x14ac:dyDescent="0.2">
      <c r="A139">
        <v>0.25146321900081892</v>
      </c>
      <c r="B139">
        <v>0.30042010622311571</v>
      </c>
      <c r="C139">
        <v>0.21272313180122498</v>
      </c>
      <c r="D139">
        <v>0.24183713474702598</v>
      </c>
      <c r="E139">
        <v>0.27502518099575063</v>
      </c>
      <c r="F139">
        <v>0.29019800288554337</v>
      </c>
      <c r="G139">
        <v>8.5708023252372478E-2</v>
      </c>
      <c r="H139">
        <v>0.27599999308586121</v>
      </c>
    </row>
    <row r="140" spans="1:8" x14ac:dyDescent="0.2">
      <c r="A140">
        <v>0.25452153833083913</v>
      </c>
      <c r="B140">
        <v>0.30830618567765405</v>
      </c>
      <c r="C140">
        <v>0.21469145327713154</v>
      </c>
      <c r="D140">
        <v>0.25252570624154691</v>
      </c>
      <c r="E140">
        <v>0.28425142117938867</v>
      </c>
      <c r="F140">
        <v>0.29141001205855366</v>
      </c>
      <c r="G140">
        <v>8.7599738835093977E-2</v>
      </c>
      <c r="H140">
        <v>0.27799999713897705</v>
      </c>
    </row>
    <row r="141" spans="1:8" x14ac:dyDescent="0.2">
      <c r="A141">
        <v>0.26272837974417701</v>
      </c>
      <c r="B141">
        <v>0.3194996667939885</v>
      </c>
      <c r="C141">
        <v>0.21664707057604851</v>
      </c>
      <c r="D141">
        <v>0.25340511668683341</v>
      </c>
      <c r="E141">
        <v>0.28908930341463268</v>
      </c>
      <c r="F141">
        <v>0.29311571747210302</v>
      </c>
      <c r="G141">
        <v>8.9491454417815419E-2</v>
      </c>
      <c r="H141">
        <v>0.2800000011920929</v>
      </c>
    </row>
    <row r="142" spans="1:8" x14ac:dyDescent="0.2">
      <c r="A142">
        <v>0.2646214791603555</v>
      </c>
      <c r="B142">
        <v>0.32810774467014231</v>
      </c>
      <c r="C142">
        <v>0.21850068017387386</v>
      </c>
      <c r="D142">
        <v>0.25554818059103412</v>
      </c>
      <c r="E142">
        <v>0.30043803625157778</v>
      </c>
      <c r="F142">
        <v>0.29559926979668488</v>
      </c>
      <c r="G142">
        <v>9.1383170000536862E-2</v>
      </c>
      <c r="H142">
        <v>0.28200000524520874</v>
      </c>
    </row>
    <row r="143" spans="1:8" x14ac:dyDescent="0.2">
      <c r="A143">
        <v>0.27083543023922657</v>
      </c>
      <c r="B143">
        <v>0.32966629498876171</v>
      </c>
      <c r="C143">
        <v>0.21978909599858731</v>
      </c>
      <c r="D143">
        <v>0.26399073981724797</v>
      </c>
      <c r="E143">
        <v>0.30267264425995066</v>
      </c>
      <c r="F143">
        <v>0.29810068368426285</v>
      </c>
      <c r="G143">
        <v>9.327488558325836E-2</v>
      </c>
      <c r="H143">
        <v>0.28400000929832458</v>
      </c>
    </row>
    <row r="144" spans="1:8" x14ac:dyDescent="0.2">
      <c r="A144">
        <v>0.2783272768239255</v>
      </c>
      <c r="B144">
        <v>0.33512822024173256</v>
      </c>
      <c r="C144">
        <v>0.22227025157522567</v>
      </c>
      <c r="D144">
        <v>0.26717004541287925</v>
      </c>
      <c r="E144">
        <v>0.30383686529252185</v>
      </c>
      <c r="F144">
        <v>0.29876134076350419</v>
      </c>
      <c r="G144">
        <v>9.5166601165979803E-2</v>
      </c>
      <c r="H144">
        <v>0.28600001335144043</v>
      </c>
    </row>
    <row r="145" spans="1:8" x14ac:dyDescent="0.2">
      <c r="A145">
        <v>0.283059411455372</v>
      </c>
      <c r="B145">
        <v>0.3385818410299512</v>
      </c>
      <c r="C145">
        <v>0.22336856299409097</v>
      </c>
      <c r="D145">
        <v>0.26945354482558864</v>
      </c>
      <c r="E145">
        <v>0.30888707469754223</v>
      </c>
      <c r="F145">
        <v>0.29942199784274554</v>
      </c>
      <c r="G145">
        <v>9.7058316748701245E-2</v>
      </c>
      <c r="H145">
        <v>0.28799998760223389</v>
      </c>
    </row>
    <row r="146" spans="1:8" x14ac:dyDescent="0.2">
      <c r="A146">
        <v>0.28840552078431775</v>
      </c>
      <c r="B146">
        <v>0.34057697658272945</v>
      </c>
      <c r="C146">
        <v>0.22626326202126656</v>
      </c>
      <c r="D146">
        <v>0.28009769818451835</v>
      </c>
      <c r="E146">
        <v>0.31129457329215715</v>
      </c>
      <c r="F146">
        <v>0.30057702720904106</v>
      </c>
      <c r="G146">
        <v>9.8950032331422688E-2</v>
      </c>
      <c r="H146">
        <v>0.28999999165534973</v>
      </c>
    </row>
    <row r="147" spans="1:8" x14ac:dyDescent="0.2">
      <c r="A147">
        <v>0.29203985741555261</v>
      </c>
      <c r="B147">
        <v>0.34437961570198333</v>
      </c>
      <c r="C147">
        <v>0.22935009622493169</v>
      </c>
      <c r="D147">
        <v>0.28673850032133602</v>
      </c>
      <c r="E147">
        <v>0.32026646459407676</v>
      </c>
      <c r="F147">
        <v>0.30397265934054923</v>
      </c>
      <c r="G147">
        <v>0.10084174791414419</v>
      </c>
      <c r="H147">
        <v>0.29199999570846558</v>
      </c>
    </row>
    <row r="148" spans="1:8" x14ac:dyDescent="0.2">
      <c r="A148">
        <v>0.2969951251975374</v>
      </c>
      <c r="B148">
        <v>0.34733586786450127</v>
      </c>
      <c r="C148">
        <v>0.23080599201149105</v>
      </c>
      <c r="D148">
        <v>0.28924835679492006</v>
      </c>
      <c r="E148">
        <v>0.32259877842970786</v>
      </c>
      <c r="F148">
        <v>0.30582109409356578</v>
      </c>
      <c r="G148">
        <v>0.10273346349686563</v>
      </c>
      <c r="H148">
        <v>0.29399999976158142</v>
      </c>
    </row>
    <row r="149" spans="1:8" x14ac:dyDescent="0.2">
      <c r="A149">
        <v>0.30142980158963523</v>
      </c>
      <c r="B149">
        <v>0.35530659407181114</v>
      </c>
      <c r="C149">
        <v>0.23231645638865817</v>
      </c>
      <c r="D149">
        <v>0.29345534290010433</v>
      </c>
      <c r="E149">
        <v>0.33157440790916887</v>
      </c>
      <c r="F149">
        <v>0.30872637858480939</v>
      </c>
      <c r="G149">
        <v>0.10462517907958707</v>
      </c>
      <c r="H149">
        <v>0.29600000381469727</v>
      </c>
    </row>
    <row r="150" spans="1:8" x14ac:dyDescent="0.2">
      <c r="A150">
        <v>0.31255159621667383</v>
      </c>
      <c r="B150">
        <v>0.36744901507393402</v>
      </c>
      <c r="C150">
        <v>0.23419281418244156</v>
      </c>
      <c r="D150">
        <v>0.2961104260642265</v>
      </c>
      <c r="E150">
        <v>0.33740707311000673</v>
      </c>
      <c r="F150">
        <v>0.31399894001131617</v>
      </c>
      <c r="G150">
        <v>0.10651689466230851</v>
      </c>
      <c r="H150">
        <v>0.29800000786781311</v>
      </c>
    </row>
    <row r="151" spans="1:8" x14ac:dyDescent="0.2">
      <c r="A151">
        <v>0.313854142700559</v>
      </c>
      <c r="B151">
        <v>0.37253963303568577</v>
      </c>
      <c r="C151">
        <v>0.2365674017438798</v>
      </c>
      <c r="D151">
        <v>0.29965342865153155</v>
      </c>
      <c r="E151">
        <v>0.34121082946010051</v>
      </c>
      <c r="F151">
        <v>0.31507986819516165</v>
      </c>
      <c r="G151">
        <v>0.10840861024503001</v>
      </c>
      <c r="H151">
        <v>0.30000001192092896</v>
      </c>
    </row>
    <row r="152" spans="1:8" x14ac:dyDescent="0.2">
      <c r="A152">
        <v>0.32867376226098827</v>
      </c>
      <c r="B152">
        <v>0.37510458741726532</v>
      </c>
      <c r="C152">
        <v>0.23766814179777515</v>
      </c>
      <c r="D152">
        <v>0.30522548397505744</v>
      </c>
      <c r="E152">
        <v>0.3472591821466231</v>
      </c>
      <c r="F152">
        <v>0.31885176499412793</v>
      </c>
      <c r="G152">
        <v>0.11030032582775146</v>
      </c>
      <c r="H152">
        <v>0.30199998617172241</v>
      </c>
    </row>
    <row r="153" spans="1:8" x14ac:dyDescent="0.2">
      <c r="A153">
        <v>0.32995948486668902</v>
      </c>
      <c r="B153">
        <v>0.37826957749049861</v>
      </c>
      <c r="C153">
        <v>0.23950631276243239</v>
      </c>
      <c r="D153">
        <v>0.30891651174637685</v>
      </c>
      <c r="E153">
        <v>0.3546446244752241</v>
      </c>
      <c r="F153">
        <v>0.3287707742211442</v>
      </c>
      <c r="G153">
        <v>0.1121920414104729</v>
      </c>
      <c r="H153">
        <v>0.30399999022483826</v>
      </c>
    </row>
    <row r="154" spans="1:8" x14ac:dyDescent="0.2">
      <c r="A154">
        <v>0.33163943159634646</v>
      </c>
      <c r="B154">
        <v>0.38289430326720636</v>
      </c>
      <c r="C154">
        <v>0.24617826911821761</v>
      </c>
      <c r="D154">
        <v>0.31109063977690093</v>
      </c>
      <c r="E154">
        <v>0.35577018725280229</v>
      </c>
      <c r="F154">
        <v>0.33598302168296379</v>
      </c>
      <c r="G154">
        <v>0.1140837569931944</v>
      </c>
      <c r="H154">
        <v>0.3059999942779541</v>
      </c>
    </row>
    <row r="155" spans="1:8" x14ac:dyDescent="0.2">
      <c r="A155">
        <v>0.33480163682025205</v>
      </c>
      <c r="B155">
        <v>0.39126858311501839</v>
      </c>
      <c r="C155">
        <v>0.25079767117749047</v>
      </c>
      <c r="D155">
        <v>0.31651719559462743</v>
      </c>
      <c r="E155">
        <v>0.36211038942136387</v>
      </c>
      <c r="F155">
        <v>0.33910290547133065</v>
      </c>
      <c r="G155">
        <v>0.11597547257591584</v>
      </c>
      <c r="H155">
        <v>0.30799999833106995</v>
      </c>
    </row>
    <row r="156" spans="1:8" x14ac:dyDescent="0.2">
      <c r="A156">
        <v>0.33810822715895306</v>
      </c>
      <c r="B156">
        <v>0.39637903170888039</v>
      </c>
      <c r="C156">
        <v>0.25404446184886781</v>
      </c>
      <c r="D156">
        <v>0.32559320907225181</v>
      </c>
      <c r="E156">
        <v>0.36656518157047152</v>
      </c>
      <c r="F156">
        <v>0.34493774776605857</v>
      </c>
      <c r="G156">
        <v>0.11786718815863728</v>
      </c>
      <c r="H156">
        <v>0.31000000238418579</v>
      </c>
    </row>
    <row r="157" spans="1:8" x14ac:dyDescent="0.2">
      <c r="A157">
        <v>0.34213947724720101</v>
      </c>
      <c r="B157">
        <v>0.40416161183735344</v>
      </c>
      <c r="C157">
        <v>0.25800659920564539</v>
      </c>
      <c r="D157">
        <v>0.33021698637111374</v>
      </c>
      <c r="E157">
        <v>0.38039593093918322</v>
      </c>
      <c r="F157">
        <v>0.3489595051413108</v>
      </c>
      <c r="G157">
        <v>0.11975890374135872</v>
      </c>
      <c r="H157">
        <v>0.31200000643730164</v>
      </c>
    </row>
    <row r="158" spans="1:8" x14ac:dyDescent="0.2">
      <c r="A158">
        <v>0.34379552081944442</v>
      </c>
      <c r="B158">
        <v>0.41507298468697579</v>
      </c>
      <c r="C158">
        <v>0.26163011131124597</v>
      </c>
      <c r="D158">
        <v>0.33146246844237892</v>
      </c>
      <c r="E158">
        <v>0.38623338030812199</v>
      </c>
      <c r="F158">
        <v>0.35234182697087058</v>
      </c>
      <c r="G158">
        <v>0.12165061932408022</v>
      </c>
      <c r="H158">
        <v>0.31400001049041748</v>
      </c>
    </row>
    <row r="159" spans="1:8" x14ac:dyDescent="0.2">
      <c r="A159">
        <v>0.35169653753427166</v>
      </c>
      <c r="B159">
        <v>0.424942284598405</v>
      </c>
      <c r="C159">
        <v>0.27110889428923846</v>
      </c>
      <c r="D159">
        <v>0.33669688265313408</v>
      </c>
      <c r="E159">
        <v>0.38678089704642171</v>
      </c>
      <c r="F159">
        <v>0.35398844806469582</v>
      </c>
      <c r="G159">
        <v>0.12354233490680167</v>
      </c>
      <c r="H159">
        <v>0.31600001454353333</v>
      </c>
    </row>
    <row r="160" spans="1:8" x14ac:dyDescent="0.2">
      <c r="A160">
        <v>0.35747984568744168</v>
      </c>
      <c r="B160">
        <v>0.43337540574913164</v>
      </c>
      <c r="C160">
        <v>0.27517592912639149</v>
      </c>
      <c r="D160">
        <v>0.34309862690671517</v>
      </c>
      <c r="E160">
        <v>0.38732841378472144</v>
      </c>
      <c r="F160">
        <v>0.35778262335542754</v>
      </c>
      <c r="G160">
        <v>0.12543405048952311</v>
      </c>
      <c r="H160">
        <v>0.31799998879432678</v>
      </c>
    </row>
    <row r="161" spans="1:8" x14ac:dyDescent="0.2">
      <c r="A161">
        <v>0.36402617458118486</v>
      </c>
      <c r="B161">
        <v>0.44666580118683852</v>
      </c>
      <c r="C161">
        <v>0.2766556288971439</v>
      </c>
      <c r="D161">
        <v>0.35229498745315602</v>
      </c>
      <c r="E161">
        <v>0.38787593052302116</v>
      </c>
      <c r="F161">
        <v>0.35866725032196284</v>
      </c>
      <c r="G161">
        <v>0.12732576607224455</v>
      </c>
      <c r="H161">
        <v>0.31999999284744263</v>
      </c>
    </row>
    <row r="162" spans="1:8" x14ac:dyDescent="0.2">
      <c r="A162">
        <v>0.36750380191330745</v>
      </c>
      <c r="B162">
        <v>0.45561675916202177</v>
      </c>
      <c r="C162">
        <v>0.27760331029507723</v>
      </c>
      <c r="D162">
        <v>0.35904671293236579</v>
      </c>
      <c r="E162">
        <v>0.38984757396298053</v>
      </c>
      <c r="F162">
        <v>0.35939682789142702</v>
      </c>
      <c r="G162">
        <v>0.12921748165496605</v>
      </c>
      <c r="H162">
        <v>0.32199999690055847</v>
      </c>
    </row>
    <row r="163" spans="1:8" x14ac:dyDescent="0.2">
      <c r="A163">
        <v>0.37835252822664567</v>
      </c>
      <c r="B163">
        <v>0.46309552204240995</v>
      </c>
      <c r="C163">
        <v>0.28366612845740929</v>
      </c>
      <c r="D163">
        <v>0.37089867258621634</v>
      </c>
      <c r="E163">
        <v>0.39115709566557799</v>
      </c>
      <c r="F163">
        <v>0.36017327322025972</v>
      </c>
      <c r="G163">
        <v>0.13110919723768749</v>
      </c>
      <c r="H163">
        <v>0.32400000095367432</v>
      </c>
    </row>
    <row r="164" spans="1:8" x14ac:dyDescent="0.2">
      <c r="A164">
        <v>0.380531974291687</v>
      </c>
      <c r="B164">
        <v>0.47180036959165833</v>
      </c>
      <c r="C164">
        <v>0.29154823113765216</v>
      </c>
      <c r="D164">
        <v>0.3750078476225695</v>
      </c>
      <c r="E164">
        <v>0.39268848135178969</v>
      </c>
      <c r="F164">
        <v>0.36117338922855913</v>
      </c>
      <c r="G164">
        <v>0.13300091282040893</v>
      </c>
      <c r="H164">
        <v>0.32600000500679016</v>
      </c>
    </row>
    <row r="165" spans="1:8" x14ac:dyDescent="0.2">
      <c r="A165">
        <v>0.38123398222513172</v>
      </c>
      <c r="B165">
        <v>0.47723321457740897</v>
      </c>
      <c r="C165">
        <v>0.29341838576853257</v>
      </c>
      <c r="D165">
        <v>0.37868911178465225</v>
      </c>
      <c r="E165">
        <v>0.39950059574629138</v>
      </c>
      <c r="F165">
        <v>0.36257390055088257</v>
      </c>
      <c r="G165">
        <v>0.13489262840313043</v>
      </c>
      <c r="H165">
        <v>0.32800000905990601</v>
      </c>
    </row>
    <row r="166" spans="1:8" x14ac:dyDescent="0.2">
      <c r="A166">
        <v>0.38193599015857643</v>
      </c>
      <c r="B166">
        <v>0.48143044357838188</v>
      </c>
      <c r="C166">
        <v>0.29841732196313708</v>
      </c>
      <c r="D166">
        <v>0.38408142363952402</v>
      </c>
      <c r="E166">
        <v>0.40093406732786502</v>
      </c>
      <c r="F166">
        <v>0.36803808472705618</v>
      </c>
      <c r="G166">
        <v>0.13678434398585188</v>
      </c>
      <c r="H166">
        <v>0.33000001311302185</v>
      </c>
    </row>
    <row r="167" spans="1:8" x14ac:dyDescent="0.2">
      <c r="A167">
        <v>0.3857924359227633</v>
      </c>
      <c r="B167">
        <v>0.49159500739862938</v>
      </c>
      <c r="C167">
        <v>0.30037551862962752</v>
      </c>
      <c r="D167">
        <v>0.38634095711734778</v>
      </c>
      <c r="E167">
        <v>0.40191406046786105</v>
      </c>
      <c r="F167">
        <v>0.3691259299552655</v>
      </c>
      <c r="G167">
        <v>0.13867605956857332</v>
      </c>
      <c r="H167">
        <v>0.33199998736381531</v>
      </c>
    </row>
    <row r="168" spans="1:8" x14ac:dyDescent="0.2">
      <c r="A168">
        <v>0.39546939158777483</v>
      </c>
      <c r="B168">
        <v>0.50154496616155542</v>
      </c>
      <c r="C168">
        <v>0.30152582193873823</v>
      </c>
      <c r="D168">
        <v>0.3891160997790496</v>
      </c>
      <c r="E168">
        <v>0.40652009389279919</v>
      </c>
      <c r="F168">
        <v>0.37229922987569081</v>
      </c>
      <c r="G168">
        <v>0.14056777515129476</v>
      </c>
      <c r="H168">
        <v>0.33399999141693115</v>
      </c>
    </row>
    <row r="169" spans="1:8" x14ac:dyDescent="0.2">
      <c r="A169">
        <v>0.39777957409766884</v>
      </c>
      <c r="B169">
        <v>0.51165654514291969</v>
      </c>
      <c r="C169">
        <v>0.30703031592013358</v>
      </c>
      <c r="D169">
        <v>0.39589738020271847</v>
      </c>
      <c r="E169">
        <v>0.40778855193547819</v>
      </c>
      <c r="F169">
        <v>0.37952061129661574</v>
      </c>
      <c r="G169">
        <v>0.14245949073401626</v>
      </c>
      <c r="H169">
        <v>0.335999995470047</v>
      </c>
    </row>
    <row r="170" spans="1:8" x14ac:dyDescent="0.2">
      <c r="A170">
        <v>0.40381945009406955</v>
      </c>
      <c r="B170">
        <v>0.52354033652942111</v>
      </c>
      <c r="C170">
        <v>0.31044601708580838</v>
      </c>
      <c r="D170">
        <v>0.4037040705044101</v>
      </c>
      <c r="E170">
        <v>0.41165033933389777</v>
      </c>
      <c r="F170">
        <v>0.38582794831146483</v>
      </c>
      <c r="G170">
        <v>0.1443512063167377</v>
      </c>
      <c r="H170">
        <v>0.33799999952316284</v>
      </c>
    </row>
    <row r="171" spans="1:8" x14ac:dyDescent="0.2">
      <c r="A171">
        <v>0.41821381835357913</v>
      </c>
      <c r="B171">
        <v>0.53625929671432349</v>
      </c>
      <c r="C171">
        <v>0.31307369933102941</v>
      </c>
      <c r="D171">
        <v>0.41281950003756684</v>
      </c>
      <c r="E171">
        <v>0.41318654770970958</v>
      </c>
      <c r="F171">
        <v>0.39657001988585272</v>
      </c>
      <c r="G171">
        <v>0.14624292189945914</v>
      </c>
      <c r="H171">
        <v>0.34000000357627869</v>
      </c>
    </row>
    <row r="172" spans="1:8" x14ac:dyDescent="0.2">
      <c r="A172">
        <v>0.42439953810353409</v>
      </c>
      <c r="B172">
        <v>0.54245955811522073</v>
      </c>
      <c r="C172">
        <v>0.31659316014265232</v>
      </c>
      <c r="D172">
        <v>0.41787968632069222</v>
      </c>
      <c r="E172">
        <v>0.41550097214985832</v>
      </c>
      <c r="F172">
        <v>0.40180639770440785</v>
      </c>
      <c r="G172">
        <v>0.14813463748218059</v>
      </c>
      <c r="H172">
        <v>0.34200000762939453</v>
      </c>
    </row>
    <row r="173" spans="1:8" x14ac:dyDescent="0.2">
      <c r="A173">
        <v>0.43044704833786773</v>
      </c>
      <c r="B173">
        <v>0.55015944031789188</v>
      </c>
      <c r="C173">
        <v>0.32222051958211567</v>
      </c>
      <c r="D173">
        <v>0.42203031875089325</v>
      </c>
      <c r="E173">
        <v>0.42088353293904773</v>
      </c>
      <c r="F173">
        <v>0.41345444495792033</v>
      </c>
      <c r="G173">
        <v>0.15002635306490208</v>
      </c>
      <c r="H173">
        <v>0.34400001168251038</v>
      </c>
    </row>
    <row r="174" spans="1:8" x14ac:dyDescent="0.2">
      <c r="A174">
        <v>0.43727980351235712</v>
      </c>
      <c r="B174">
        <v>0.55897426842643871</v>
      </c>
      <c r="C174">
        <v>0.32412157693778787</v>
      </c>
      <c r="D174">
        <v>0.42377895881140809</v>
      </c>
      <c r="E174">
        <v>0.42304639516317755</v>
      </c>
      <c r="F174">
        <v>0.41762316774424518</v>
      </c>
      <c r="G174">
        <v>0.15191806864762353</v>
      </c>
      <c r="H174">
        <v>0.34599998593330383</v>
      </c>
    </row>
    <row r="175" spans="1:8" x14ac:dyDescent="0.2">
      <c r="A175">
        <v>0.44294050578477084</v>
      </c>
      <c r="B175">
        <v>0.56430396599998633</v>
      </c>
      <c r="C175">
        <v>0.32740893040043378</v>
      </c>
      <c r="D175">
        <v>0.42827708573954876</v>
      </c>
      <c r="E175">
        <v>0.43479627373306706</v>
      </c>
      <c r="F175">
        <v>0.42467122143016306</v>
      </c>
      <c r="G175">
        <v>0.15380978423034497</v>
      </c>
      <c r="H175">
        <v>0.34799998998641968</v>
      </c>
    </row>
    <row r="176" spans="1:8" x14ac:dyDescent="0.2">
      <c r="A176">
        <v>0.44672708578391079</v>
      </c>
      <c r="B176">
        <v>0.56824695495825828</v>
      </c>
      <c r="C176">
        <v>0.33158006521568567</v>
      </c>
      <c r="D176">
        <v>0.43097092068213921</v>
      </c>
      <c r="E176">
        <v>0.44341749146993642</v>
      </c>
      <c r="F176">
        <v>0.43306479209587279</v>
      </c>
      <c r="G176">
        <v>0.15570149981306647</v>
      </c>
      <c r="H176">
        <v>0.34999999403953552</v>
      </c>
    </row>
    <row r="177" spans="1:8" x14ac:dyDescent="0.2">
      <c r="A177">
        <v>0.44954446168528878</v>
      </c>
      <c r="B177">
        <v>0.57368160861716422</v>
      </c>
      <c r="C177">
        <v>0.33373101021336188</v>
      </c>
      <c r="D177">
        <v>0.43510081434798326</v>
      </c>
      <c r="E177">
        <v>0.44527811710336657</v>
      </c>
      <c r="F177">
        <v>0.4510107034863623</v>
      </c>
      <c r="G177">
        <v>0.15759321539578791</v>
      </c>
      <c r="H177">
        <v>0.35199999809265137</v>
      </c>
    </row>
    <row r="178" spans="1:8" x14ac:dyDescent="0.2">
      <c r="A178">
        <v>0.45311073347057124</v>
      </c>
      <c r="B178">
        <v>0.57905109993097315</v>
      </c>
      <c r="C178">
        <v>0.33929072123525189</v>
      </c>
      <c r="D178">
        <v>0.43862402610341705</v>
      </c>
      <c r="E178">
        <v>0.44861418570842942</v>
      </c>
      <c r="F178">
        <v>0.45896436592744871</v>
      </c>
      <c r="G178">
        <v>0.15948493097850935</v>
      </c>
      <c r="H178">
        <v>0.35400000214576721</v>
      </c>
    </row>
    <row r="179" spans="1:8" x14ac:dyDescent="0.2">
      <c r="A179">
        <v>0.45581038003969254</v>
      </c>
      <c r="B179">
        <v>0.58952660532390733</v>
      </c>
      <c r="C179">
        <v>0.34622006666836952</v>
      </c>
      <c r="D179">
        <v>0.4512990254022054</v>
      </c>
      <c r="E179">
        <v>0.45097765579323151</v>
      </c>
      <c r="F179">
        <v>0.46360263213523345</v>
      </c>
      <c r="G179">
        <v>0.1613766465612308</v>
      </c>
      <c r="H179">
        <v>0.35600000619888306</v>
      </c>
    </row>
    <row r="180" spans="1:8" x14ac:dyDescent="0.2">
      <c r="A180">
        <v>0.46267538210719644</v>
      </c>
      <c r="B180">
        <v>0.59234188152950618</v>
      </c>
      <c r="C180">
        <v>0.35364767397191599</v>
      </c>
      <c r="D180">
        <v>0.46067705849918877</v>
      </c>
      <c r="E180">
        <v>0.45218497047857392</v>
      </c>
      <c r="F180">
        <v>0.46963745417635111</v>
      </c>
      <c r="G180">
        <v>0.16326836214395229</v>
      </c>
      <c r="H180">
        <v>0.3580000102519989</v>
      </c>
    </row>
    <row r="181" spans="1:8" x14ac:dyDescent="0.2">
      <c r="A181">
        <v>0.46396903646164672</v>
      </c>
      <c r="B181">
        <v>0.59953135333392227</v>
      </c>
      <c r="C181">
        <v>0.36099820147033479</v>
      </c>
      <c r="D181">
        <v>0.46677187066914405</v>
      </c>
      <c r="E181">
        <v>0.45365721819932248</v>
      </c>
      <c r="F181">
        <v>0.47318776210686853</v>
      </c>
      <c r="G181">
        <v>0.16516007772667374</v>
      </c>
      <c r="H181">
        <v>0.36000001430511475</v>
      </c>
    </row>
    <row r="182" spans="1:8" x14ac:dyDescent="0.2">
      <c r="A182">
        <v>0.47763216051931495</v>
      </c>
      <c r="B182">
        <v>0.60811690437864208</v>
      </c>
      <c r="C182">
        <v>0.36856416988430457</v>
      </c>
      <c r="D182">
        <v>0.47376321731913801</v>
      </c>
      <c r="E182">
        <v>0.45986716053565396</v>
      </c>
      <c r="F182">
        <v>0.48016490815070967</v>
      </c>
      <c r="G182">
        <v>0.16705179330939518</v>
      </c>
      <c r="H182">
        <v>0.3619999885559082</v>
      </c>
    </row>
    <row r="183" spans="1:8" x14ac:dyDescent="0.2">
      <c r="A183">
        <v>0.48882367961809625</v>
      </c>
      <c r="B183">
        <v>0.61533314647004311</v>
      </c>
      <c r="C183">
        <v>0.37104132250183336</v>
      </c>
      <c r="D183">
        <v>0.47793296159031506</v>
      </c>
      <c r="E183">
        <v>0.46594800441338052</v>
      </c>
      <c r="F183">
        <v>0.48335715561467996</v>
      </c>
      <c r="G183">
        <v>0.16894350889211662</v>
      </c>
      <c r="H183">
        <v>0.36399999260902405</v>
      </c>
    </row>
    <row r="184" spans="1:8" x14ac:dyDescent="0.2">
      <c r="A184">
        <v>0.49368185111069479</v>
      </c>
      <c r="B184">
        <v>0.62390620818356124</v>
      </c>
      <c r="C184">
        <v>0.37433560232356089</v>
      </c>
      <c r="D184">
        <v>0.48749799031220281</v>
      </c>
      <c r="E184">
        <v>0.47039415818712133</v>
      </c>
      <c r="F184">
        <v>0.48805393146113546</v>
      </c>
      <c r="G184">
        <v>0.17083522447483812</v>
      </c>
      <c r="H184">
        <v>0.36599999666213989</v>
      </c>
    </row>
    <row r="185" spans="1:8" x14ac:dyDescent="0.2">
      <c r="A185">
        <v>0.49682967254830945</v>
      </c>
      <c r="B185">
        <v>0.63238669971081385</v>
      </c>
      <c r="C185">
        <v>0.38113103819243144</v>
      </c>
      <c r="D185">
        <v>0.48905918492941419</v>
      </c>
      <c r="E185">
        <v>0.47406180980298784</v>
      </c>
      <c r="F185">
        <v>0.49715522148992719</v>
      </c>
      <c r="G185">
        <v>0.17272694005755956</v>
      </c>
      <c r="H185">
        <v>0.36800000071525574</v>
      </c>
    </row>
    <row r="186" spans="1:8" x14ac:dyDescent="0.2">
      <c r="A186">
        <v>0.5038944537598754</v>
      </c>
      <c r="B186">
        <v>0.63916170010072626</v>
      </c>
      <c r="C186">
        <v>0.38579167931001224</v>
      </c>
      <c r="D186">
        <v>0.49377016934434081</v>
      </c>
      <c r="E186">
        <v>0.47765771285903663</v>
      </c>
      <c r="F186">
        <v>0.50347811777913909</v>
      </c>
      <c r="G186">
        <v>0.17461865564028101</v>
      </c>
      <c r="H186">
        <v>0.37000000476837158</v>
      </c>
    </row>
    <row r="187" spans="1:8" x14ac:dyDescent="0.2">
      <c r="A187">
        <v>0.50644019453282918</v>
      </c>
      <c r="B187">
        <v>0.64182632120928018</v>
      </c>
      <c r="C187">
        <v>0.39409577502992477</v>
      </c>
      <c r="D187">
        <v>0.49847713886135397</v>
      </c>
      <c r="E187">
        <v>0.48193593427398446</v>
      </c>
      <c r="F187">
        <v>0.51176396755582598</v>
      </c>
      <c r="G187">
        <v>0.1765103712230025</v>
      </c>
      <c r="H187">
        <v>0.37200000882148743</v>
      </c>
    </row>
    <row r="188" spans="1:8" x14ac:dyDescent="0.2">
      <c r="A188">
        <v>0.51120540410117044</v>
      </c>
      <c r="B188">
        <v>0.64796817419868979</v>
      </c>
      <c r="C188">
        <v>0.39802844241019891</v>
      </c>
      <c r="D188">
        <v>0.50300377593344403</v>
      </c>
      <c r="E188">
        <v>0.48286830137309461</v>
      </c>
      <c r="F188">
        <v>0.51580660362122044</v>
      </c>
      <c r="G188">
        <v>0.17840208680572395</v>
      </c>
      <c r="H188">
        <v>0.37400001287460327</v>
      </c>
    </row>
    <row r="189" spans="1:8" x14ac:dyDescent="0.2">
      <c r="A189">
        <v>0.51666986582619712</v>
      </c>
      <c r="B189">
        <v>0.66306692228227937</v>
      </c>
      <c r="C189">
        <v>0.40346732010757719</v>
      </c>
      <c r="D189">
        <v>0.50500822136523404</v>
      </c>
      <c r="E189">
        <v>0.48376365188481119</v>
      </c>
      <c r="F189">
        <v>0.51879327367000072</v>
      </c>
      <c r="G189">
        <v>0.18029380238844539</v>
      </c>
      <c r="H189">
        <v>0.37599998712539673</v>
      </c>
    </row>
    <row r="190" spans="1:8" x14ac:dyDescent="0.2">
      <c r="A190">
        <v>0.51854616137118359</v>
      </c>
      <c r="B190">
        <v>0.66837811653659973</v>
      </c>
      <c r="C190">
        <v>0.40621099976397612</v>
      </c>
      <c r="D190">
        <v>0.50966497556533152</v>
      </c>
      <c r="E190">
        <v>0.48459065041951643</v>
      </c>
      <c r="F190">
        <v>0.52258795627824428</v>
      </c>
      <c r="G190">
        <v>0.18218551797116683</v>
      </c>
      <c r="H190">
        <v>0.37799999117851257</v>
      </c>
    </row>
    <row r="191" spans="1:8" x14ac:dyDescent="0.2">
      <c r="A191">
        <v>0.51999448101648749</v>
      </c>
      <c r="B191">
        <v>0.66935772824961759</v>
      </c>
      <c r="C191">
        <v>0.40776101110064039</v>
      </c>
      <c r="D191">
        <v>0.51795514372603435</v>
      </c>
      <c r="E191">
        <v>0.48539313520818506</v>
      </c>
      <c r="F191">
        <v>0.53093190710554317</v>
      </c>
      <c r="G191">
        <v>0.18407723355388833</v>
      </c>
      <c r="H191">
        <v>0.37999999523162842</v>
      </c>
    </row>
    <row r="192" spans="1:8" x14ac:dyDescent="0.2">
      <c r="A192">
        <v>0.52369135524549471</v>
      </c>
      <c r="B192">
        <v>0.67137848458905713</v>
      </c>
      <c r="C192">
        <v>0.41053379916657123</v>
      </c>
      <c r="D192">
        <v>0.52224520805433028</v>
      </c>
      <c r="E192">
        <v>0.48749206895370673</v>
      </c>
      <c r="F192">
        <v>0.53441344503541066</v>
      </c>
      <c r="G192">
        <v>0.18596894913660977</v>
      </c>
      <c r="H192">
        <v>0.38199999928474426</v>
      </c>
    </row>
    <row r="193" spans="1:8" x14ac:dyDescent="0.2">
      <c r="A193">
        <v>0.53636102615857828</v>
      </c>
      <c r="B193">
        <v>0.68228439701080468</v>
      </c>
      <c r="C193">
        <v>0.42011838601398777</v>
      </c>
      <c r="D193">
        <v>0.52851481992113569</v>
      </c>
      <c r="E193">
        <v>0.49144594925516122</v>
      </c>
      <c r="F193">
        <v>0.5442227105982318</v>
      </c>
      <c r="G193">
        <v>0.18786066471933122</v>
      </c>
      <c r="H193">
        <v>0.38400000333786011</v>
      </c>
    </row>
    <row r="194" spans="1:8" x14ac:dyDescent="0.2">
      <c r="A194">
        <v>0.54234496264854737</v>
      </c>
      <c r="B194">
        <v>0.68627615169148659</v>
      </c>
      <c r="C194">
        <v>0.42625990210569187</v>
      </c>
      <c r="D194">
        <v>0.53573244235169704</v>
      </c>
      <c r="E194">
        <v>0.49721761638369094</v>
      </c>
      <c r="F194">
        <v>0.54904499516600946</v>
      </c>
      <c r="G194">
        <v>0.18975238030205266</v>
      </c>
      <c r="H194">
        <v>0.38600000739097595</v>
      </c>
    </row>
    <row r="195" spans="1:8" x14ac:dyDescent="0.2">
      <c r="A195">
        <v>0.54883430755021068</v>
      </c>
      <c r="B195">
        <v>0.68698383932868434</v>
      </c>
      <c r="C195">
        <v>0.43232914915287463</v>
      </c>
      <c r="D195">
        <v>0.5428355641070759</v>
      </c>
      <c r="E195">
        <v>0.49961969321910316</v>
      </c>
      <c r="F195">
        <v>0.55463262545234049</v>
      </c>
      <c r="G195">
        <v>0.19164409588477416</v>
      </c>
      <c r="H195">
        <v>0.3880000114440918</v>
      </c>
    </row>
    <row r="196" spans="1:8" x14ac:dyDescent="0.2">
      <c r="A196">
        <v>0.55587753606682355</v>
      </c>
      <c r="B196">
        <v>0.68769152696588209</v>
      </c>
      <c r="C196">
        <v>0.44261783020383488</v>
      </c>
      <c r="D196">
        <v>0.54550383343188957</v>
      </c>
      <c r="E196">
        <v>0.50378526806665924</v>
      </c>
      <c r="F196">
        <v>0.55917392413911016</v>
      </c>
      <c r="G196">
        <v>0.1935358114674956</v>
      </c>
      <c r="H196">
        <v>0.38999998569488525</v>
      </c>
    </row>
    <row r="197" spans="1:8" x14ac:dyDescent="0.2">
      <c r="A197">
        <v>0.55987604643932531</v>
      </c>
      <c r="B197">
        <v>0.69274621461919983</v>
      </c>
      <c r="C197">
        <v>0.44738264407771267</v>
      </c>
      <c r="D197">
        <v>0.55536822492640481</v>
      </c>
      <c r="E197">
        <v>0.50635068423852991</v>
      </c>
      <c r="F197">
        <v>0.56396500197769595</v>
      </c>
      <c r="G197">
        <v>0.19542752705021704</v>
      </c>
      <c r="H197">
        <v>0.3919999897480011</v>
      </c>
    </row>
    <row r="198" spans="1:8" x14ac:dyDescent="0.2">
      <c r="A198">
        <v>0.57256265640817805</v>
      </c>
      <c r="B198">
        <v>0.69876459961303272</v>
      </c>
      <c r="C198">
        <v>0.45346476674768949</v>
      </c>
      <c r="D198">
        <v>0.55912329394883686</v>
      </c>
      <c r="E198">
        <v>0.50754837686180521</v>
      </c>
      <c r="F198">
        <v>0.56734544065927262</v>
      </c>
      <c r="G198">
        <v>0.19731924263293854</v>
      </c>
      <c r="H198">
        <v>0.39399999380111694</v>
      </c>
    </row>
    <row r="199" spans="1:8" x14ac:dyDescent="0.2">
      <c r="A199">
        <v>0.58042721398836294</v>
      </c>
      <c r="B199">
        <v>0.7014059164750418</v>
      </c>
      <c r="C199">
        <v>0.46122936631463651</v>
      </c>
      <c r="D199">
        <v>0.56334657442549008</v>
      </c>
      <c r="E199">
        <v>0.51100527877601409</v>
      </c>
      <c r="F199">
        <v>0.57691632040533147</v>
      </c>
      <c r="G199">
        <v>0.19921095821565998</v>
      </c>
      <c r="H199">
        <v>0.39599999785423279</v>
      </c>
    </row>
    <row r="200" spans="1:8" x14ac:dyDescent="0.2">
      <c r="A200">
        <v>0.58495014951774649</v>
      </c>
      <c r="B200">
        <v>0.71420610606397528</v>
      </c>
      <c r="C200">
        <v>0.46499720502007141</v>
      </c>
      <c r="D200">
        <v>0.56881456873251668</v>
      </c>
      <c r="E200">
        <v>0.51444210674146418</v>
      </c>
      <c r="F200">
        <v>0.58939977605461868</v>
      </c>
      <c r="G200">
        <v>0.20110267379838143</v>
      </c>
      <c r="H200">
        <v>0.39800000190734863</v>
      </c>
    </row>
    <row r="201" spans="1:8" x14ac:dyDescent="0.2">
      <c r="A201">
        <v>0.59462378085817802</v>
      </c>
      <c r="B201">
        <v>0.7161047289712591</v>
      </c>
      <c r="C201">
        <v>0.46774097314238211</v>
      </c>
      <c r="D201">
        <v>0.57332832974089842</v>
      </c>
      <c r="E201">
        <v>0.51811247191761678</v>
      </c>
      <c r="F201">
        <v>0.6017304746169595</v>
      </c>
      <c r="G201">
        <v>0.20299438938110287</v>
      </c>
      <c r="H201">
        <v>0.40000000596046448</v>
      </c>
    </row>
    <row r="202" spans="1:8" x14ac:dyDescent="0.2">
      <c r="A202">
        <v>0.59936478189229947</v>
      </c>
      <c r="B202">
        <v>0.72236068417155452</v>
      </c>
      <c r="C202">
        <v>0.47207554575069677</v>
      </c>
      <c r="D202">
        <v>0.58249701225685868</v>
      </c>
      <c r="E202">
        <v>0.51905970782878619</v>
      </c>
      <c r="F202">
        <v>0.60583083539120886</v>
      </c>
      <c r="G202">
        <v>0.20488610496382437</v>
      </c>
      <c r="H202">
        <v>0.40200001001358032</v>
      </c>
    </row>
    <row r="203" spans="1:8" x14ac:dyDescent="0.2">
      <c r="A203">
        <v>0.60486832287662085</v>
      </c>
      <c r="B203">
        <v>0.7256322206652196</v>
      </c>
      <c r="C203">
        <v>0.47353446148929118</v>
      </c>
      <c r="D203">
        <v>0.58331611955284535</v>
      </c>
      <c r="E203">
        <v>0.52005051404192615</v>
      </c>
      <c r="F203">
        <v>0.61430050564565908</v>
      </c>
      <c r="G203">
        <v>0.20677782054654581</v>
      </c>
      <c r="H203">
        <v>0.40400001406669617</v>
      </c>
    </row>
    <row r="204" spans="1:8" x14ac:dyDescent="0.2">
      <c r="A204">
        <v>0.60893414072229157</v>
      </c>
      <c r="B204">
        <v>0.72700666164002814</v>
      </c>
      <c r="C204">
        <v>0.48039812467769388</v>
      </c>
      <c r="D204">
        <v>0.58533491920110814</v>
      </c>
      <c r="E204">
        <v>0.52340801450578089</v>
      </c>
      <c r="F204">
        <v>0.62137108810497244</v>
      </c>
      <c r="G204">
        <v>0.20866953612926725</v>
      </c>
      <c r="H204">
        <v>0.40599998831748962</v>
      </c>
    </row>
    <row r="205" spans="1:8" x14ac:dyDescent="0.2">
      <c r="A205">
        <v>0.61972806328929464</v>
      </c>
      <c r="B205">
        <v>0.72851192365389539</v>
      </c>
      <c r="C205">
        <v>0.48407795145805493</v>
      </c>
      <c r="D205">
        <v>0.59310215279125023</v>
      </c>
      <c r="E205">
        <v>0.52652734735864704</v>
      </c>
      <c r="F205">
        <v>0.64119003730316293</v>
      </c>
      <c r="G205">
        <v>0.21056125171198875</v>
      </c>
      <c r="H205">
        <v>0.40799999237060547</v>
      </c>
    </row>
    <row r="206" spans="1:8" x14ac:dyDescent="0.2">
      <c r="A206">
        <v>0.62141250971820416</v>
      </c>
      <c r="B206">
        <v>0.73396492993225726</v>
      </c>
      <c r="C206">
        <v>0.48554459675146161</v>
      </c>
      <c r="D206">
        <v>0.59537291776109835</v>
      </c>
      <c r="E206">
        <v>0.52744686919869765</v>
      </c>
      <c r="F206">
        <v>0.66536140307038971</v>
      </c>
      <c r="G206">
        <v>0.21245296729471019</v>
      </c>
      <c r="H206">
        <v>0.40999999642372131</v>
      </c>
    </row>
    <row r="207" spans="1:8" x14ac:dyDescent="0.2">
      <c r="A207">
        <v>0.62661031174587012</v>
      </c>
      <c r="B207">
        <v>0.74305406274959152</v>
      </c>
      <c r="C207">
        <v>0.49069127318518957</v>
      </c>
      <c r="D207">
        <v>0.5973792163542474</v>
      </c>
      <c r="E207">
        <v>0.52878948870830744</v>
      </c>
      <c r="F207">
        <v>0.68061879340541676</v>
      </c>
      <c r="G207">
        <v>0.21434468287743164</v>
      </c>
      <c r="H207">
        <v>0.41200000047683716</v>
      </c>
    </row>
    <row r="208" spans="1:8" x14ac:dyDescent="0.2">
      <c r="A208">
        <v>0.62919876375100392</v>
      </c>
      <c r="B208">
        <v>0.74458044544009083</v>
      </c>
      <c r="C208">
        <v>0.49277031978695374</v>
      </c>
      <c r="D208">
        <v>0.60262868454913732</v>
      </c>
      <c r="E208">
        <v>0.53236586913384465</v>
      </c>
      <c r="F208">
        <v>0.68857128104916532</v>
      </c>
      <c r="G208">
        <v>0.21623639846015308</v>
      </c>
      <c r="H208">
        <v>0.414000004529953</v>
      </c>
    </row>
    <row r="209" spans="1:8" x14ac:dyDescent="0.2">
      <c r="A209">
        <v>0.64056734120518977</v>
      </c>
      <c r="B209">
        <v>0.74822029445448657</v>
      </c>
      <c r="C209">
        <v>0.49542858199839784</v>
      </c>
      <c r="D209">
        <v>0.60715774460519756</v>
      </c>
      <c r="E209">
        <v>0.535208302776913</v>
      </c>
      <c r="F209">
        <v>0.6938442679885386</v>
      </c>
      <c r="G209">
        <v>0.21812811404287458</v>
      </c>
      <c r="H209">
        <v>0.41600000858306885</v>
      </c>
    </row>
    <row r="210" spans="1:8" x14ac:dyDescent="0.2">
      <c r="A210">
        <v>0.64877803265106138</v>
      </c>
      <c r="B210">
        <v>0.75065858678074759</v>
      </c>
      <c r="C210">
        <v>0.4998325758618774</v>
      </c>
      <c r="D210">
        <v>0.6157941079891105</v>
      </c>
      <c r="E210">
        <v>0.53823977412308532</v>
      </c>
      <c r="F210">
        <v>0.702195746375604</v>
      </c>
      <c r="G210">
        <v>0.22001982962559602</v>
      </c>
      <c r="H210">
        <v>0.41800001263618469</v>
      </c>
    </row>
    <row r="211" spans="1:8" x14ac:dyDescent="0.2">
      <c r="A211">
        <v>0.65687255495899888</v>
      </c>
      <c r="B211">
        <v>0.75731195059237089</v>
      </c>
      <c r="C211">
        <v>0.50741125586066693</v>
      </c>
      <c r="D211">
        <v>0.62069288222334562</v>
      </c>
      <c r="E211">
        <v>0.54620856368300252</v>
      </c>
      <c r="F211">
        <v>0.70954425601999926</v>
      </c>
      <c r="G211">
        <v>0.22191154520831746</v>
      </c>
      <c r="H211">
        <v>0.41999998688697815</v>
      </c>
    </row>
    <row r="212" spans="1:8" x14ac:dyDescent="0.2">
      <c r="A212">
        <v>0.66454494709701972</v>
      </c>
      <c r="B212">
        <v>0.75894671226804689</v>
      </c>
      <c r="C212">
        <v>0.51860068078052557</v>
      </c>
      <c r="D212">
        <v>0.62174837049345011</v>
      </c>
      <c r="E212">
        <v>0.54801276578374236</v>
      </c>
      <c r="F212">
        <v>0.71357906656005743</v>
      </c>
      <c r="G212">
        <v>0.2238032607910389</v>
      </c>
      <c r="H212">
        <v>0.42199999094009399</v>
      </c>
    </row>
    <row r="213" spans="1:8" x14ac:dyDescent="0.2">
      <c r="A213">
        <v>0.66891622092663483</v>
      </c>
      <c r="B213">
        <v>0.76114383960764653</v>
      </c>
      <c r="C213">
        <v>0.52126821323276551</v>
      </c>
      <c r="D213">
        <v>0.62453027242434433</v>
      </c>
      <c r="E213">
        <v>0.54997486272910689</v>
      </c>
      <c r="F213">
        <v>0.7220366291187541</v>
      </c>
      <c r="G213">
        <v>0.2256949763737604</v>
      </c>
      <c r="H213">
        <v>0.42399999499320984</v>
      </c>
    </row>
    <row r="214" spans="1:8" x14ac:dyDescent="0.2">
      <c r="A214">
        <v>0.67148562419017988</v>
      </c>
      <c r="B214">
        <v>0.77145654270330932</v>
      </c>
      <c r="C214">
        <v>0.52810412284338359</v>
      </c>
      <c r="D214">
        <v>0.63179279216619744</v>
      </c>
      <c r="E214">
        <v>0.55437320832560277</v>
      </c>
      <c r="F214">
        <v>0.72710430838571838</v>
      </c>
      <c r="G214">
        <v>0.22758669195648185</v>
      </c>
      <c r="H214">
        <v>0.42599999904632568</v>
      </c>
    </row>
    <row r="215" spans="1:8" x14ac:dyDescent="0.2">
      <c r="A215">
        <v>0.67624651230897592</v>
      </c>
      <c r="B215">
        <v>0.77483025118156512</v>
      </c>
      <c r="C215">
        <v>0.52980969832464775</v>
      </c>
      <c r="D215">
        <v>0.63858544605475209</v>
      </c>
      <c r="E215">
        <v>0.5559596105767981</v>
      </c>
      <c r="F215">
        <v>0.73123705576537312</v>
      </c>
      <c r="G215">
        <v>0.22947840753920329</v>
      </c>
      <c r="H215">
        <v>0.42800000309944153</v>
      </c>
    </row>
    <row r="216" spans="1:8" x14ac:dyDescent="0.2">
      <c r="A216">
        <v>0.67978715726807881</v>
      </c>
      <c r="B216">
        <v>0.77719070578840199</v>
      </c>
      <c r="C216">
        <v>0.53156867804443531</v>
      </c>
      <c r="D216">
        <v>0.6398451885404165</v>
      </c>
      <c r="E216">
        <v>0.55996988493139643</v>
      </c>
      <c r="F216">
        <v>0.73619108678892842</v>
      </c>
      <c r="G216">
        <v>0.23137012312192479</v>
      </c>
      <c r="H216">
        <v>0.43000000715255737</v>
      </c>
    </row>
    <row r="217" spans="1:8" x14ac:dyDescent="0.2">
      <c r="A217">
        <v>0.68380742357195945</v>
      </c>
      <c r="B217">
        <v>0.78203515592931938</v>
      </c>
      <c r="C217">
        <v>0.53627939306343331</v>
      </c>
      <c r="D217">
        <v>0.64735156603058353</v>
      </c>
      <c r="E217">
        <v>0.56494082697517378</v>
      </c>
      <c r="F217">
        <v>0.74101117652579451</v>
      </c>
      <c r="G217">
        <v>0.23326183870464623</v>
      </c>
      <c r="H217">
        <v>0.43200001120567322</v>
      </c>
    </row>
    <row r="218" spans="1:8" x14ac:dyDescent="0.2">
      <c r="A218">
        <v>0.68986961872057229</v>
      </c>
      <c r="B218">
        <v>0.78397946190210233</v>
      </c>
      <c r="C218">
        <v>0.53817051175623132</v>
      </c>
      <c r="D218">
        <v>0.65126538946529278</v>
      </c>
      <c r="E218">
        <v>0.56643770327716358</v>
      </c>
      <c r="F218">
        <v>0.7437833396454584</v>
      </c>
      <c r="G218">
        <v>0.23515355428736767</v>
      </c>
      <c r="H218">
        <v>0.43399998545646667</v>
      </c>
    </row>
    <row r="219" spans="1:8" x14ac:dyDescent="0.2">
      <c r="A219">
        <v>0.70042557662701233</v>
      </c>
      <c r="B219">
        <v>0.78575524335500246</v>
      </c>
      <c r="C219">
        <v>0.54282520519055477</v>
      </c>
      <c r="D219">
        <v>0.65729176137317813</v>
      </c>
      <c r="E219">
        <v>0.56729545055756847</v>
      </c>
      <c r="F219">
        <v>0.74839692179817952</v>
      </c>
      <c r="G219">
        <v>0.23704526987008911</v>
      </c>
      <c r="H219">
        <v>0.43599998950958252</v>
      </c>
    </row>
    <row r="220" spans="1:8" x14ac:dyDescent="0.2">
      <c r="A220">
        <v>0.70625752943530096</v>
      </c>
      <c r="B220">
        <v>0.79433290815925328</v>
      </c>
      <c r="C220">
        <v>0.54511125475112865</v>
      </c>
      <c r="D220">
        <v>0.66516934618249368</v>
      </c>
      <c r="E220">
        <v>0.57038139584916669</v>
      </c>
      <c r="F220">
        <v>0.74926038963092934</v>
      </c>
      <c r="G220">
        <v>0.23893698545281061</v>
      </c>
      <c r="H220">
        <v>0.43799999356269836</v>
      </c>
    </row>
    <row r="221" spans="1:8" x14ac:dyDescent="0.2">
      <c r="A221">
        <v>0.7143200784462056</v>
      </c>
      <c r="B221">
        <v>0.79665573536623424</v>
      </c>
      <c r="C221">
        <v>0.54883533292973241</v>
      </c>
      <c r="D221">
        <v>0.67035161225060413</v>
      </c>
      <c r="E221">
        <v>0.57517834348305252</v>
      </c>
      <c r="F221">
        <v>0.75161636267583276</v>
      </c>
      <c r="G221">
        <v>0.24082870103553206</v>
      </c>
      <c r="H221">
        <v>0.43999999761581421</v>
      </c>
    </row>
    <row r="222" spans="1:8" x14ac:dyDescent="0.2">
      <c r="A222">
        <v>0.71589228627172175</v>
      </c>
      <c r="B222">
        <v>0.79834665769546909</v>
      </c>
      <c r="C222">
        <v>0.55387873404875065</v>
      </c>
      <c r="D222">
        <v>0.67226366841333118</v>
      </c>
      <c r="E222">
        <v>0.57986465455498981</v>
      </c>
      <c r="F222">
        <v>0.75836523403736311</v>
      </c>
      <c r="G222">
        <v>0.2427204166182535</v>
      </c>
      <c r="H222">
        <v>0.44200000166893005</v>
      </c>
    </row>
    <row r="223" spans="1:8" x14ac:dyDescent="0.2">
      <c r="A223">
        <v>0.72090586973033155</v>
      </c>
      <c r="B223">
        <v>0.80287395980472909</v>
      </c>
      <c r="C223">
        <v>0.56164864514052049</v>
      </c>
      <c r="D223">
        <v>0.67554365563292995</v>
      </c>
      <c r="E223">
        <v>0.58465016783806156</v>
      </c>
      <c r="F223">
        <v>0.76007261673287507</v>
      </c>
      <c r="G223">
        <v>0.24461213220097494</v>
      </c>
      <c r="H223">
        <v>0.4440000057220459</v>
      </c>
    </row>
    <row r="224" spans="1:8" x14ac:dyDescent="0.2">
      <c r="A224">
        <v>0.72383094803628822</v>
      </c>
      <c r="B224">
        <v>0.80577059561197295</v>
      </c>
      <c r="C224">
        <v>0.56562412036171583</v>
      </c>
      <c r="D224">
        <v>0.67796315567150944</v>
      </c>
      <c r="E224">
        <v>0.58853831779331411</v>
      </c>
      <c r="F224">
        <v>0.76216077277504313</v>
      </c>
      <c r="G224">
        <v>0.24650384778369644</v>
      </c>
      <c r="H224">
        <v>0.44600000977516174</v>
      </c>
    </row>
    <row r="225" spans="1:8" x14ac:dyDescent="0.2">
      <c r="A225">
        <v>0.72706858185252943</v>
      </c>
      <c r="B225">
        <v>0.80682729572936907</v>
      </c>
      <c r="C225">
        <v>0.56874283604670217</v>
      </c>
      <c r="D225">
        <v>0.68369288611136136</v>
      </c>
      <c r="E225">
        <v>0.59055502723862885</v>
      </c>
      <c r="F225">
        <v>0.76339572602799732</v>
      </c>
      <c r="G225">
        <v>0.24839556336641788</v>
      </c>
      <c r="H225">
        <v>0.44800001382827759</v>
      </c>
    </row>
    <row r="226" spans="1:8" x14ac:dyDescent="0.2">
      <c r="A226">
        <v>0.73294703145601059</v>
      </c>
      <c r="B226">
        <v>0.80776781631988337</v>
      </c>
      <c r="C226">
        <v>0.57278706816325142</v>
      </c>
      <c r="D226">
        <v>0.69293377883864216</v>
      </c>
      <c r="E226">
        <v>0.59130189451823756</v>
      </c>
      <c r="F226">
        <v>0.76515336738353701</v>
      </c>
      <c r="G226">
        <v>0.25028727894913932</v>
      </c>
      <c r="H226">
        <v>0.44999998807907104</v>
      </c>
    </row>
    <row r="227" spans="1:8" x14ac:dyDescent="0.2">
      <c r="A227">
        <v>0.73995527358608115</v>
      </c>
      <c r="B227">
        <v>0.81371586985281985</v>
      </c>
      <c r="C227">
        <v>0.57761582327785954</v>
      </c>
      <c r="D227">
        <v>0.69692536075945677</v>
      </c>
      <c r="E227">
        <v>0.59215607485530597</v>
      </c>
      <c r="F227">
        <v>0.76726486029001184</v>
      </c>
      <c r="G227">
        <v>0.25217899453186082</v>
      </c>
      <c r="H227">
        <v>0.45199999213218689</v>
      </c>
    </row>
    <row r="228" spans="1:8" x14ac:dyDescent="0.2">
      <c r="A228">
        <v>0.74478552011572097</v>
      </c>
      <c r="B228">
        <v>0.81898633029901513</v>
      </c>
      <c r="C228">
        <v>0.58342823945352795</v>
      </c>
      <c r="D228">
        <v>0.69840905529227115</v>
      </c>
      <c r="E228">
        <v>0.59770792517293969</v>
      </c>
      <c r="F228">
        <v>0.76962339382111788</v>
      </c>
      <c r="G228">
        <v>0.25407071011458227</v>
      </c>
      <c r="H228">
        <v>0.45399999618530273</v>
      </c>
    </row>
    <row r="229" spans="1:8" x14ac:dyDescent="0.2">
      <c r="A229">
        <v>0.74636177717432806</v>
      </c>
      <c r="B229">
        <v>0.8224922724225473</v>
      </c>
      <c r="C229">
        <v>0.58724167635511648</v>
      </c>
      <c r="D229">
        <v>0.70464755826432335</v>
      </c>
      <c r="E229">
        <v>0.5992558602560154</v>
      </c>
      <c r="F229">
        <v>0.77437114620023517</v>
      </c>
      <c r="G229">
        <v>0.25596242569730371</v>
      </c>
      <c r="H229">
        <v>0.45600000023841858</v>
      </c>
    </row>
    <row r="230" spans="1:8" x14ac:dyDescent="0.2">
      <c r="A230">
        <v>0.74753203769966048</v>
      </c>
      <c r="B230">
        <v>0.82525988063355904</v>
      </c>
      <c r="C230">
        <v>0.59204848596923676</v>
      </c>
      <c r="D230">
        <v>0.70713712901601322</v>
      </c>
      <c r="E230">
        <v>0.60138291013281397</v>
      </c>
      <c r="F230">
        <v>0.77640277735259688</v>
      </c>
      <c r="G230">
        <v>0.25785414128002515</v>
      </c>
      <c r="H230">
        <v>0.45800000429153442</v>
      </c>
    </row>
    <row r="231" spans="1:8" x14ac:dyDescent="0.2">
      <c r="A231">
        <v>0.7527175703499136</v>
      </c>
      <c r="B231">
        <v>0.82820978989274741</v>
      </c>
      <c r="C231">
        <v>0.5934469772983999</v>
      </c>
      <c r="D231">
        <v>0.70853118290883166</v>
      </c>
      <c r="E231">
        <v>0.60874789577485633</v>
      </c>
      <c r="F231">
        <v>0.77743263917705263</v>
      </c>
      <c r="G231">
        <v>0.25974585686274665</v>
      </c>
      <c r="H231">
        <v>0.46000000834465027</v>
      </c>
    </row>
    <row r="232" spans="1:8" x14ac:dyDescent="0.2">
      <c r="A232">
        <v>0.75421652624943292</v>
      </c>
      <c r="B232">
        <v>0.82873941864336809</v>
      </c>
      <c r="C232">
        <v>0.59649815219951441</v>
      </c>
      <c r="D232">
        <v>0.70997208263346645</v>
      </c>
      <c r="E232">
        <v>0.61188560022696237</v>
      </c>
      <c r="F232">
        <v>0.78019801671857358</v>
      </c>
      <c r="G232">
        <v>0.26163757244546809</v>
      </c>
      <c r="H232">
        <v>0.46200001239776611</v>
      </c>
    </row>
    <row r="233" spans="1:8" x14ac:dyDescent="0.2">
      <c r="A233">
        <v>0.75600123660706409</v>
      </c>
      <c r="B233">
        <v>0.82926904739398888</v>
      </c>
      <c r="C233">
        <v>0.59867455434896433</v>
      </c>
      <c r="D233">
        <v>0.71217788837271889</v>
      </c>
      <c r="E233">
        <v>0.61807374702805906</v>
      </c>
      <c r="F233">
        <v>0.78156264656980501</v>
      </c>
      <c r="G233">
        <v>0.26352928802818953</v>
      </c>
      <c r="H233">
        <v>0.46399998664855957</v>
      </c>
    </row>
    <row r="234" spans="1:8" x14ac:dyDescent="0.2">
      <c r="A234">
        <v>0.75741594993581307</v>
      </c>
      <c r="B234">
        <v>0.82979867614460967</v>
      </c>
      <c r="C234">
        <v>0.60119019816569019</v>
      </c>
      <c r="D234">
        <v>0.71292672812554836</v>
      </c>
      <c r="E234">
        <v>0.61944441465960998</v>
      </c>
      <c r="F234">
        <v>0.78303841045031286</v>
      </c>
      <c r="G234">
        <v>0.26542100361091098</v>
      </c>
      <c r="H234">
        <v>0.46599999070167542</v>
      </c>
    </row>
    <row r="235" spans="1:8" x14ac:dyDescent="0.2">
      <c r="A235">
        <v>0.75835617074371142</v>
      </c>
      <c r="B235">
        <v>0.83232050215466014</v>
      </c>
      <c r="C235">
        <v>0.60365744056855097</v>
      </c>
      <c r="D235">
        <v>0.71367556787837783</v>
      </c>
      <c r="E235">
        <v>0.62609733079389518</v>
      </c>
      <c r="F235">
        <v>0.78606621345106742</v>
      </c>
      <c r="G235">
        <v>0.26731271919363248</v>
      </c>
      <c r="H235">
        <v>0.46799999475479126</v>
      </c>
    </row>
    <row r="236" spans="1:8" x14ac:dyDescent="0.2">
      <c r="A236">
        <v>0.75896275396239354</v>
      </c>
      <c r="B236">
        <v>0.83968413793160368</v>
      </c>
      <c r="C236">
        <v>0.61224593933486338</v>
      </c>
      <c r="D236">
        <v>0.71609395682834087</v>
      </c>
      <c r="E236">
        <v>0.62749117986202352</v>
      </c>
      <c r="F236">
        <v>0.78696332779669909</v>
      </c>
      <c r="G236">
        <v>0.26920443477635392</v>
      </c>
      <c r="H236">
        <v>0.4699999988079071</v>
      </c>
    </row>
    <row r="237" spans="1:8" x14ac:dyDescent="0.2">
      <c r="A237">
        <v>0.75956933718107567</v>
      </c>
      <c r="B237">
        <v>0.84146007371985321</v>
      </c>
      <c r="C237">
        <v>0.61828256849757079</v>
      </c>
      <c r="D237">
        <v>0.71775605168616496</v>
      </c>
      <c r="E237">
        <v>0.6307221631112564</v>
      </c>
      <c r="F237">
        <v>0.78786044214233086</v>
      </c>
      <c r="G237">
        <v>0.27109615035907536</v>
      </c>
      <c r="H237">
        <v>0.47200000286102295</v>
      </c>
    </row>
    <row r="238" spans="1:8" x14ac:dyDescent="0.2">
      <c r="A238">
        <v>0.76203747395609278</v>
      </c>
      <c r="B238">
        <v>0.84572439228457186</v>
      </c>
      <c r="C238">
        <v>0.62318002864016742</v>
      </c>
      <c r="D238">
        <v>0.72197300432111944</v>
      </c>
      <c r="E238">
        <v>0.63350457489372913</v>
      </c>
      <c r="F238">
        <v>0.79056816993772261</v>
      </c>
      <c r="G238">
        <v>0.27298786594179686</v>
      </c>
      <c r="H238">
        <v>0.47400000691413879</v>
      </c>
    </row>
    <row r="239" spans="1:8" x14ac:dyDescent="0.2">
      <c r="A239">
        <v>0.76289064688802799</v>
      </c>
      <c r="B239">
        <v>0.84704111372473112</v>
      </c>
      <c r="C239">
        <v>0.630249948842737</v>
      </c>
      <c r="D239">
        <v>0.725280586381436</v>
      </c>
      <c r="E239">
        <v>0.6371705859655924</v>
      </c>
      <c r="F239">
        <v>0.79345320271077846</v>
      </c>
      <c r="G239">
        <v>0.2748795815245183</v>
      </c>
      <c r="H239">
        <v>0.47600001096725464</v>
      </c>
    </row>
    <row r="240" spans="1:8" x14ac:dyDescent="0.2">
      <c r="A240">
        <v>0.7637438198199632</v>
      </c>
      <c r="B240">
        <v>0.84847604611734184</v>
      </c>
      <c r="C240">
        <v>0.63596878143592972</v>
      </c>
      <c r="D240">
        <v>0.73223523131873181</v>
      </c>
      <c r="E240">
        <v>0.64094069655697306</v>
      </c>
      <c r="F240">
        <v>0.79613217733556385</v>
      </c>
      <c r="G240">
        <v>0.27677129710723974</v>
      </c>
      <c r="H240">
        <v>0.4779999852180481</v>
      </c>
    </row>
    <row r="241" spans="1:8" x14ac:dyDescent="0.2">
      <c r="A241">
        <v>0.7693677554194911</v>
      </c>
      <c r="B241">
        <v>0.85246088179480917</v>
      </c>
      <c r="C241">
        <v>0.63893773717893843</v>
      </c>
      <c r="D241">
        <v>0.7333848037088142</v>
      </c>
      <c r="E241">
        <v>0.64274458780645527</v>
      </c>
      <c r="F241">
        <v>0.79736339929501432</v>
      </c>
      <c r="G241">
        <v>0.27866301268996119</v>
      </c>
      <c r="H241">
        <v>0.47999998927116394</v>
      </c>
    </row>
    <row r="242" spans="1:8" x14ac:dyDescent="0.2">
      <c r="A242">
        <v>0.77201561899899795</v>
      </c>
      <c r="B242">
        <v>0.85471735672063098</v>
      </c>
      <c r="C242">
        <v>0.6408152140867428</v>
      </c>
      <c r="D242">
        <v>0.73691935190955027</v>
      </c>
      <c r="E242">
        <v>0.64444593002740358</v>
      </c>
      <c r="F242">
        <v>0.79975679370558317</v>
      </c>
      <c r="G242">
        <v>0.28055472827268269</v>
      </c>
      <c r="H242">
        <v>0.48199999332427979</v>
      </c>
    </row>
    <row r="243" spans="1:8" x14ac:dyDescent="0.2">
      <c r="A243">
        <v>0.773722413523796</v>
      </c>
      <c r="B243">
        <v>0.8562023490164018</v>
      </c>
      <c r="C243">
        <v>0.64533233577773474</v>
      </c>
      <c r="D243">
        <v>0.74107521152567157</v>
      </c>
      <c r="E243">
        <v>0.64940256939151142</v>
      </c>
      <c r="F243">
        <v>0.80157712083850419</v>
      </c>
      <c r="G243">
        <v>0.28244644385540413</v>
      </c>
      <c r="H243">
        <v>0.48399999737739563</v>
      </c>
    </row>
    <row r="244" spans="1:8" x14ac:dyDescent="0.2">
      <c r="A244">
        <v>0.77694970955523768</v>
      </c>
      <c r="B244">
        <v>0.85713260074973119</v>
      </c>
      <c r="C244">
        <v>0.64740303788280007</v>
      </c>
      <c r="D244">
        <v>0.7441538879692341</v>
      </c>
      <c r="E244">
        <v>0.65170852864057982</v>
      </c>
      <c r="F244">
        <v>0.80341028809044013</v>
      </c>
      <c r="G244">
        <v>0.28433815943812557</v>
      </c>
      <c r="H244">
        <v>0.48600000143051147</v>
      </c>
    </row>
    <row r="245" spans="1:8" x14ac:dyDescent="0.2">
      <c r="A245">
        <v>0.77904979276932629</v>
      </c>
      <c r="B245">
        <v>0.85825391279735652</v>
      </c>
      <c r="C245">
        <v>0.65593085965857212</v>
      </c>
      <c r="D245">
        <v>0.74677935069560231</v>
      </c>
      <c r="E245">
        <v>0.65466329554478664</v>
      </c>
      <c r="F245">
        <v>0.80621952480211556</v>
      </c>
      <c r="G245">
        <v>0.28622987502084701</v>
      </c>
      <c r="H245">
        <v>0.48800000548362732</v>
      </c>
    </row>
    <row r="246" spans="1:8" x14ac:dyDescent="0.2">
      <c r="A246">
        <v>0.78129866245533086</v>
      </c>
      <c r="B246">
        <v>0.86272863686376844</v>
      </c>
      <c r="C246">
        <v>0.66451306266115451</v>
      </c>
      <c r="D246">
        <v>0.74893174346977442</v>
      </c>
      <c r="E246">
        <v>0.65592503871375574</v>
      </c>
      <c r="F246">
        <v>0.80676609303839419</v>
      </c>
      <c r="G246">
        <v>0.28812159060356851</v>
      </c>
      <c r="H246">
        <v>0.49000000953674316</v>
      </c>
    </row>
    <row r="247" spans="1:8" x14ac:dyDescent="0.2">
      <c r="A247">
        <v>0.78456702035970871</v>
      </c>
      <c r="B247">
        <v>0.86604009342304089</v>
      </c>
      <c r="C247">
        <v>0.66936955934875841</v>
      </c>
      <c r="D247">
        <v>0.75246252522389157</v>
      </c>
      <c r="E247">
        <v>0.65705343140163597</v>
      </c>
      <c r="F247">
        <v>0.80731266127467272</v>
      </c>
      <c r="G247">
        <v>0.29001330618628995</v>
      </c>
      <c r="H247">
        <v>0.49200001358985901</v>
      </c>
    </row>
    <row r="248" spans="1:8" x14ac:dyDescent="0.2">
      <c r="A248">
        <v>0.78603740043740966</v>
      </c>
      <c r="B248">
        <v>0.86667906567513819</v>
      </c>
      <c r="C248">
        <v>0.67095068763581289</v>
      </c>
      <c r="D248">
        <v>0.7532672896317395</v>
      </c>
      <c r="E248">
        <v>0.65855390207214648</v>
      </c>
      <c r="F248">
        <v>0.80785922951095135</v>
      </c>
      <c r="G248">
        <v>0.2919050217690114</v>
      </c>
      <c r="H248">
        <v>0.49399998784065247</v>
      </c>
    </row>
    <row r="249" spans="1:8" x14ac:dyDescent="0.2">
      <c r="A249">
        <v>0.78922808682343581</v>
      </c>
      <c r="B249">
        <v>0.86731803792723539</v>
      </c>
      <c r="C249">
        <v>0.67197013214197798</v>
      </c>
      <c r="D249">
        <v>0.75425614436536992</v>
      </c>
      <c r="E249">
        <v>0.66591041677023488</v>
      </c>
      <c r="F249">
        <v>0.8108361327842788</v>
      </c>
      <c r="G249">
        <v>0.2937967373517329</v>
      </c>
      <c r="H249">
        <v>0.49599999189376831</v>
      </c>
    </row>
    <row r="250" spans="1:8" x14ac:dyDescent="0.2">
      <c r="A250">
        <v>0.7948562296871261</v>
      </c>
      <c r="B250">
        <v>0.86795701017933258</v>
      </c>
      <c r="C250">
        <v>0.67884062016749513</v>
      </c>
      <c r="D250">
        <v>0.75710063551061502</v>
      </c>
      <c r="E250">
        <v>0.67447769625751974</v>
      </c>
      <c r="F250">
        <v>0.81277753163413624</v>
      </c>
      <c r="G250">
        <v>0.29568845293445434</v>
      </c>
      <c r="H250">
        <v>0.49799999594688416</v>
      </c>
    </row>
    <row r="251" spans="1:8" x14ac:dyDescent="0.2">
      <c r="A251">
        <v>0.7963562925690062</v>
      </c>
      <c r="B251">
        <v>0.87192983786640665</v>
      </c>
      <c r="C251">
        <v>0.68251829282458298</v>
      </c>
      <c r="D251">
        <v>0.76025817057613021</v>
      </c>
      <c r="E251">
        <v>0.68074885996861889</v>
      </c>
      <c r="F251">
        <v>0.81465443057325126</v>
      </c>
      <c r="G251">
        <v>0.29758016851717578</v>
      </c>
      <c r="H251">
        <v>0.5</v>
      </c>
    </row>
    <row r="252" spans="1:8" x14ac:dyDescent="0.2">
      <c r="A252">
        <v>0.79709340618598146</v>
      </c>
      <c r="B252">
        <v>0.87410695642461478</v>
      </c>
      <c r="C252">
        <v>0.68904699549526738</v>
      </c>
      <c r="D252">
        <v>0.76248934502345023</v>
      </c>
      <c r="E252">
        <v>0.68275715980955465</v>
      </c>
      <c r="F252">
        <v>0.81857043814185293</v>
      </c>
      <c r="G252">
        <v>0.29947188409989722</v>
      </c>
      <c r="H252">
        <v>0.50199997425079346</v>
      </c>
    </row>
    <row r="253" spans="1:8" x14ac:dyDescent="0.2">
      <c r="A253">
        <v>0.79783051980295672</v>
      </c>
      <c r="B253">
        <v>0.87471698880783877</v>
      </c>
      <c r="C253">
        <v>0.69315896748002659</v>
      </c>
      <c r="D253">
        <v>0.76428482831613131</v>
      </c>
      <c r="E253">
        <v>0.68487533125046396</v>
      </c>
      <c r="F253">
        <v>0.81997164086899732</v>
      </c>
      <c r="G253">
        <v>0.30136359968261872</v>
      </c>
      <c r="H253">
        <v>0.50400000810623169</v>
      </c>
    </row>
    <row r="254" spans="1:8" x14ac:dyDescent="0.2">
      <c r="A254">
        <v>0.80051899670970661</v>
      </c>
      <c r="B254">
        <v>0.87532702119106276</v>
      </c>
      <c r="C254">
        <v>0.69438312714075845</v>
      </c>
      <c r="D254">
        <v>0.76555163699761408</v>
      </c>
      <c r="E254">
        <v>0.68849532707963146</v>
      </c>
      <c r="F254">
        <v>0.82328528099870912</v>
      </c>
      <c r="G254">
        <v>0.30325531526534016</v>
      </c>
      <c r="H254">
        <v>0.50599998235702515</v>
      </c>
    </row>
    <row r="255" spans="1:8" x14ac:dyDescent="0.2">
      <c r="A255">
        <v>0.80188634942991477</v>
      </c>
      <c r="B255">
        <v>0.87593705357428664</v>
      </c>
      <c r="C255">
        <v>0.6950438349939404</v>
      </c>
      <c r="D255">
        <v>0.76747213071983189</v>
      </c>
      <c r="E255">
        <v>0.6944572229387056</v>
      </c>
      <c r="F255">
        <v>0.82533208534374969</v>
      </c>
      <c r="G255">
        <v>0.30514703084806161</v>
      </c>
      <c r="H255">
        <v>0.50800001621246338</v>
      </c>
    </row>
    <row r="256" spans="1:8" x14ac:dyDescent="0.2">
      <c r="A256">
        <v>0.80322840321106392</v>
      </c>
      <c r="B256">
        <v>0.87863848430171421</v>
      </c>
      <c r="C256">
        <v>0.69570454284712224</v>
      </c>
      <c r="D256">
        <v>0.76969971411593174</v>
      </c>
      <c r="E256">
        <v>0.70148142161825444</v>
      </c>
      <c r="F256">
        <v>0.82877077682591982</v>
      </c>
      <c r="G256">
        <v>0.30703874643078305</v>
      </c>
      <c r="H256">
        <v>0.50999999046325684</v>
      </c>
    </row>
    <row r="257" spans="1:8" x14ac:dyDescent="0.2">
      <c r="A257">
        <v>0.80458228098367612</v>
      </c>
      <c r="B257">
        <v>0.87982642006785039</v>
      </c>
      <c r="C257">
        <v>0.69826530001627474</v>
      </c>
      <c r="D257">
        <v>0.77677347732143076</v>
      </c>
      <c r="E257">
        <v>0.70608833971248874</v>
      </c>
      <c r="F257">
        <v>0.83082076623502288</v>
      </c>
      <c r="G257">
        <v>0.30893046201350455</v>
      </c>
      <c r="H257">
        <v>0.51200002431869507</v>
      </c>
    </row>
    <row r="258" spans="1:8" x14ac:dyDescent="0.2">
      <c r="A258">
        <v>0.8059553316829996</v>
      </c>
      <c r="B258">
        <v>0.88147854174762319</v>
      </c>
      <c r="C258">
        <v>0.70159930707733653</v>
      </c>
      <c r="D258">
        <v>0.77892246355025851</v>
      </c>
      <c r="E258">
        <v>0.71560770809747842</v>
      </c>
      <c r="F258">
        <v>0.83218214743512309</v>
      </c>
      <c r="G258">
        <v>0.31082217759622599</v>
      </c>
      <c r="H258">
        <v>0.51399999856948853</v>
      </c>
    </row>
    <row r="259" spans="1:8" x14ac:dyDescent="0.2">
      <c r="A259">
        <v>0.80925628975906705</v>
      </c>
      <c r="B259">
        <v>0.88289403625464469</v>
      </c>
      <c r="C259">
        <v>0.70463070320007271</v>
      </c>
      <c r="D259">
        <v>0.78005924782804292</v>
      </c>
      <c r="E259">
        <v>0.7201922104969829</v>
      </c>
      <c r="F259">
        <v>0.83548733142927523</v>
      </c>
      <c r="G259">
        <v>0.31271389317894743</v>
      </c>
      <c r="H259">
        <v>0.51599997282028198</v>
      </c>
    </row>
    <row r="260" spans="1:8" x14ac:dyDescent="0.2">
      <c r="A260">
        <v>0.81440477915449361</v>
      </c>
      <c r="B260">
        <v>0.88406497927266403</v>
      </c>
      <c r="C260">
        <v>0.70855504079108422</v>
      </c>
      <c r="D260">
        <v>0.78086849342115006</v>
      </c>
      <c r="E260">
        <v>0.72098313128547531</v>
      </c>
      <c r="F260">
        <v>0.83642228107257544</v>
      </c>
      <c r="G260">
        <v>0.31460560876166893</v>
      </c>
      <c r="H260">
        <v>0.51800000667572021</v>
      </c>
    </row>
    <row r="261" spans="1:8" x14ac:dyDescent="0.2">
      <c r="A261">
        <v>0.81604653262041338</v>
      </c>
      <c r="B261">
        <v>0.88454457170407619</v>
      </c>
      <c r="C261">
        <v>0.71219889415731596</v>
      </c>
      <c r="D261">
        <v>0.78167773901425708</v>
      </c>
      <c r="E261">
        <v>0.72177405207396772</v>
      </c>
      <c r="F261">
        <v>0.83689736694092198</v>
      </c>
      <c r="G261">
        <v>0.31649732434439037</v>
      </c>
      <c r="H261">
        <v>0.51999998092651367</v>
      </c>
    </row>
    <row r="262" spans="1:8" x14ac:dyDescent="0.2">
      <c r="A262">
        <v>0.81924056140679447</v>
      </c>
      <c r="B262">
        <v>0.88502416413548823</v>
      </c>
      <c r="C262">
        <v>0.71676746176053052</v>
      </c>
      <c r="D262">
        <v>0.78295874908312879</v>
      </c>
      <c r="E262">
        <v>0.72491862366974014</v>
      </c>
      <c r="F262">
        <v>0.83737245280926864</v>
      </c>
      <c r="G262">
        <v>0.31838903992711182</v>
      </c>
      <c r="H262">
        <v>0.5220000147819519</v>
      </c>
    </row>
    <row r="263" spans="1:8" x14ac:dyDescent="0.2">
      <c r="A263">
        <v>0.8211044585155437</v>
      </c>
      <c r="B263">
        <v>0.88550375656690039</v>
      </c>
      <c r="C263">
        <v>0.72235451093833614</v>
      </c>
      <c r="D263">
        <v>0.78841397139102554</v>
      </c>
      <c r="E263">
        <v>0.72670848421434686</v>
      </c>
      <c r="F263">
        <v>0.83784753867761519</v>
      </c>
      <c r="G263">
        <v>0.32028075550983326</v>
      </c>
      <c r="H263">
        <v>0.52399998903274536</v>
      </c>
    </row>
    <row r="264" spans="1:8" x14ac:dyDescent="0.2">
      <c r="A264">
        <v>0.82251802874890179</v>
      </c>
      <c r="B264">
        <v>0.88598334899831255</v>
      </c>
      <c r="C264">
        <v>0.72816945781241549</v>
      </c>
      <c r="D264">
        <v>0.79183332394861716</v>
      </c>
      <c r="E264">
        <v>0.73036729824764146</v>
      </c>
      <c r="F264">
        <v>0.8389139838805979</v>
      </c>
      <c r="G264">
        <v>0.32217247109255476</v>
      </c>
      <c r="H264">
        <v>0.52600002288818359</v>
      </c>
    </row>
    <row r="265" spans="1:8" x14ac:dyDescent="0.2">
      <c r="A265">
        <v>0.82482309830829936</v>
      </c>
      <c r="B265">
        <v>0.88620417149750041</v>
      </c>
      <c r="C265">
        <v>0.72893283815053955</v>
      </c>
      <c r="D265">
        <v>0.79480243442565024</v>
      </c>
      <c r="E265">
        <v>0.73499353782776888</v>
      </c>
      <c r="F265">
        <v>0.84280365808043622</v>
      </c>
      <c r="G265">
        <v>0.3240641866752762</v>
      </c>
      <c r="H265">
        <v>0.52799999713897705</v>
      </c>
    </row>
    <row r="266" spans="1:8" x14ac:dyDescent="0.2">
      <c r="A266">
        <v>0.82796847701119147</v>
      </c>
      <c r="B266">
        <v>0.88641569957925481</v>
      </c>
      <c r="C266">
        <v>0.72969621848866362</v>
      </c>
      <c r="D266">
        <v>0.7959681893537085</v>
      </c>
      <c r="E266">
        <v>0.73939029265793743</v>
      </c>
      <c r="F266">
        <v>0.85124520552096317</v>
      </c>
      <c r="G266">
        <v>0.32595590225799764</v>
      </c>
      <c r="H266">
        <v>0.52999997138977051</v>
      </c>
    </row>
    <row r="267" spans="1:8" x14ac:dyDescent="0.2">
      <c r="A267">
        <v>0.83288237115522545</v>
      </c>
      <c r="B267">
        <v>0.8866272276610091</v>
      </c>
      <c r="C267">
        <v>0.73166921941952123</v>
      </c>
      <c r="D267">
        <v>0.79850219962098379</v>
      </c>
      <c r="E267">
        <v>0.7461980612214042</v>
      </c>
      <c r="F267">
        <v>0.85419740468774363</v>
      </c>
      <c r="G267">
        <v>0.32784761784071914</v>
      </c>
      <c r="H267">
        <v>0.53200000524520874</v>
      </c>
    </row>
    <row r="268" spans="1:8" x14ac:dyDescent="0.2">
      <c r="A268">
        <v>0.83791074811016442</v>
      </c>
      <c r="B268">
        <v>0.8868387557427635</v>
      </c>
      <c r="C268">
        <v>0.73486125617676412</v>
      </c>
      <c r="D268">
        <v>0.79952816334643428</v>
      </c>
      <c r="E268">
        <v>0.74677649075236041</v>
      </c>
      <c r="F268">
        <v>0.85586221112509731</v>
      </c>
      <c r="G268">
        <v>0.32973933342344053</v>
      </c>
      <c r="H268">
        <v>0.5339999794960022</v>
      </c>
    </row>
    <row r="269" spans="1:8" x14ac:dyDescent="0.2">
      <c r="A269">
        <v>0.83977604900017033</v>
      </c>
      <c r="B269">
        <v>0.88705028382451778</v>
      </c>
      <c r="C269">
        <v>0.73650019444947357</v>
      </c>
      <c r="D269">
        <v>0.80388751780131817</v>
      </c>
      <c r="E269">
        <v>0.74735492028331663</v>
      </c>
      <c r="F269">
        <v>0.85681981308769317</v>
      </c>
      <c r="G269">
        <v>0.33163104900616203</v>
      </c>
      <c r="H269">
        <v>0.53600001335144043</v>
      </c>
    </row>
    <row r="270" spans="1:8" x14ac:dyDescent="0.2">
      <c r="A270">
        <v>0.84067692868481136</v>
      </c>
      <c r="B270">
        <v>0.88726181190627218</v>
      </c>
      <c r="C270">
        <v>0.73778145757030755</v>
      </c>
      <c r="D270">
        <v>0.80967648722206864</v>
      </c>
      <c r="E270">
        <v>0.74793334981427284</v>
      </c>
      <c r="F270">
        <v>0.85771359804466218</v>
      </c>
      <c r="G270">
        <v>0.33352276458888352</v>
      </c>
      <c r="H270">
        <v>0.53799998760223389</v>
      </c>
    </row>
    <row r="271" spans="1:8" x14ac:dyDescent="0.2">
      <c r="A271">
        <v>0.84145059940336009</v>
      </c>
      <c r="B271">
        <v>0.88747333998802658</v>
      </c>
      <c r="C271">
        <v>0.74250000199600208</v>
      </c>
      <c r="D271">
        <v>0.81171396266486362</v>
      </c>
      <c r="E271">
        <v>0.75293393672741016</v>
      </c>
      <c r="F271">
        <v>0.85837297344161378</v>
      </c>
      <c r="G271">
        <v>0.33541448017160491</v>
      </c>
      <c r="H271">
        <v>0.54000002145767212</v>
      </c>
    </row>
    <row r="272" spans="1:8" x14ac:dyDescent="0.2">
      <c r="A272">
        <v>0.84360211934414464</v>
      </c>
      <c r="B272">
        <v>0.88768486806978086</v>
      </c>
      <c r="C272">
        <v>0.74507467963867013</v>
      </c>
      <c r="D272">
        <v>0.81580580539516701</v>
      </c>
      <c r="E272">
        <v>0.7567304585670519</v>
      </c>
      <c r="F272">
        <v>0.85892182777911297</v>
      </c>
      <c r="G272">
        <v>0.33730619575432641</v>
      </c>
      <c r="H272">
        <v>0.54199999570846558</v>
      </c>
    </row>
    <row r="273" spans="1:8" x14ac:dyDescent="0.2">
      <c r="A273">
        <v>0.84586955784785611</v>
      </c>
      <c r="B273">
        <v>0.88789639615153526</v>
      </c>
      <c r="C273">
        <v>0.74872613015583156</v>
      </c>
      <c r="D273">
        <v>0.81694788659990725</v>
      </c>
      <c r="E273">
        <v>0.76015457113180862</v>
      </c>
      <c r="F273">
        <v>0.85947068211661215</v>
      </c>
      <c r="G273">
        <v>0.33919791133704791</v>
      </c>
      <c r="H273">
        <v>0.54400002956390381</v>
      </c>
    </row>
    <row r="274" spans="1:8" x14ac:dyDescent="0.2">
      <c r="A274">
        <v>0.84745977791645155</v>
      </c>
      <c r="B274">
        <v>0.89043033236567604</v>
      </c>
      <c r="C274">
        <v>0.75108773549409191</v>
      </c>
      <c r="D274">
        <v>0.81790104709542211</v>
      </c>
      <c r="E274">
        <v>0.7633884832270813</v>
      </c>
      <c r="F274">
        <v>0.86000519495502348</v>
      </c>
      <c r="G274">
        <v>0.3410896269197693</v>
      </c>
      <c r="H274">
        <v>0.54600000381469727</v>
      </c>
    </row>
    <row r="275" spans="1:8" x14ac:dyDescent="0.2">
      <c r="A275">
        <v>0.8500292330855187</v>
      </c>
      <c r="B275">
        <v>0.89210920244518088</v>
      </c>
      <c r="C275">
        <v>0.75783475108833498</v>
      </c>
      <c r="D275">
        <v>0.82100583019025186</v>
      </c>
      <c r="E275">
        <v>0.76780097137063952</v>
      </c>
      <c r="F275">
        <v>0.86015084603954151</v>
      </c>
      <c r="G275">
        <v>0.34298134250249079</v>
      </c>
      <c r="H275">
        <v>0.54799997806549072</v>
      </c>
    </row>
    <row r="276" spans="1:8" x14ac:dyDescent="0.2">
      <c r="A276">
        <v>0.85150233258925723</v>
      </c>
      <c r="B276">
        <v>0.89249738185986272</v>
      </c>
      <c r="C276">
        <v>0.75972951506359265</v>
      </c>
      <c r="D276">
        <v>0.82248100494119369</v>
      </c>
      <c r="E276">
        <v>0.77005964971414376</v>
      </c>
      <c r="F276">
        <v>0.86029649712405942</v>
      </c>
      <c r="G276">
        <v>0.34487305808521218</v>
      </c>
      <c r="H276">
        <v>0.55000001192092896</v>
      </c>
    </row>
    <row r="277" spans="1:8" x14ac:dyDescent="0.2">
      <c r="A277">
        <v>0.85297627573700807</v>
      </c>
      <c r="B277">
        <v>0.89288556127454466</v>
      </c>
      <c r="C277">
        <v>0.76610775434027611</v>
      </c>
      <c r="D277">
        <v>0.82388902692764188</v>
      </c>
      <c r="E277">
        <v>0.77339918622177106</v>
      </c>
      <c r="F277">
        <v>0.86044214820857745</v>
      </c>
      <c r="G277">
        <v>0.34676477366793368</v>
      </c>
      <c r="H277">
        <v>0.55199998617172241</v>
      </c>
    </row>
    <row r="278" spans="1:8" x14ac:dyDescent="0.2">
      <c r="A278">
        <v>0.85421479404456535</v>
      </c>
      <c r="B278">
        <v>0.89327374068922649</v>
      </c>
      <c r="C278">
        <v>0.76668894770244655</v>
      </c>
      <c r="D278">
        <v>0.82680164255812105</v>
      </c>
      <c r="E278">
        <v>0.78001799690086959</v>
      </c>
      <c r="F278">
        <v>0.86058779929309537</v>
      </c>
      <c r="G278">
        <v>0.34865648925065518</v>
      </c>
      <c r="H278">
        <v>0.55400002002716064</v>
      </c>
    </row>
    <row r="279" spans="1:8" x14ac:dyDescent="0.2">
      <c r="A279">
        <v>0.85491757555324643</v>
      </c>
      <c r="B279">
        <v>0.89366192010390844</v>
      </c>
      <c r="C279">
        <v>0.76727014106461688</v>
      </c>
      <c r="D279">
        <v>0.83033767362624278</v>
      </c>
      <c r="E279">
        <v>0.7816016469949858</v>
      </c>
      <c r="F279">
        <v>0.8607334503776134</v>
      </c>
      <c r="G279">
        <v>0.35054820483337656</v>
      </c>
      <c r="H279">
        <v>0.5559999942779541</v>
      </c>
    </row>
    <row r="280" spans="1:8" x14ac:dyDescent="0.2">
      <c r="A280">
        <v>0.85562035706192763</v>
      </c>
      <c r="B280">
        <v>0.8941108304794666</v>
      </c>
      <c r="C280">
        <v>0.76785133442678732</v>
      </c>
      <c r="D280">
        <v>0.83151370183083539</v>
      </c>
      <c r="E280">
        <v>0.78241413664660697</v>
      </c>
      <c r="F280">
        <v>0.86087910146213131</v>
      </c>
      <c r="G280">
        <v>0.35243992041609806</v>
      </c>
      <c r="H280">
        <v>0.55800002813339233</v>
      </c>
    </row>
    <row r="281" spans="1:8" x14ac:dyDescent="0.2">
      <c r="A281">
        <v>0.8572939800155106</v>
      </c>
      <c r="B281">
        <v>0.89496950527940189</v>
      </c>
      <c r="C281">
        <v>0.77242242484197288</v>
      </c>
      <c r="D281">
        <v>0.83315013792077508</v>
      </c>
      <c r="E281">
        <v>0.7829674512046878</v>
      </c>
      <c r="F281">
        <v>0.86102475254664934</v>
      </c>
      <c r="G281">
        <v>0.35433163599881956</v>
      </c>
      <c r="H281">
        <v>0.56000000238418579</v>
      </c>
    </row>
    <row r="282" spans="1:8" x14ac:dyDescent="0.2">
      <c r="A282">
        <v>0.86118961422587481</v>
      </c>
      <c r="B282">
        <v>0.89582818007933718</v>
      </c>
      <c r="C282">
        <v>0.77370412718014658</v>
      </c>
      <c r="D282">
        <v>0.83602647531344543</v>
      </c>
      <c r="E282">
        <v>0.78352076576276874</v>
      </c>
      <c r="F282">
        <v>0.86117040363116737</v>
      </c>
      <c r="G282">
        <v>0.35622335158154095</v>
      </c>
      <c r="H282">
        <v>0.56199997663497925</v>
      </c>
    </row>
    <row r="283" spans="1:8" x14ac:dyDescent="0.2">
      <c r="A283">
        <v>0.86618074516418475</v>
      </c>
      <c r="B283">
        <v>0.89973032738198322</v>
      </c>
      <c r="C283">
        <v>0.77465310018699141</v>
      </c>
      <c r="D283">
        <v>0.83766536684502435</v>
      </c>
      <c r="E283">
        <v>0.78521692909839846</v>
      </c>
      <c r="F283">
        <v>0.86131605471568529</v>
      </c>
      <c r="G283">
        <v>0.35811506716426245</v>
      </c>
      <c r="H283">
        <v>0.56400001049041748</v>
      </c>
    </row>
    <row r="284" spans="1:8" x14ac:dyDescent="0.2">
      <c r="A284">
        <v>0.86970729243423128</v>
      </c>
      <c r="B284">
        <v>0.90142681806491631</v>
      </c>
      <c r="C284">
        <v>0.77550221736744096</v>
      </c>
      <c r="D284">
        <v>0.84122587493194712</v>
      </c>
      <c r="E284">
        <v>0.79020534896441452</v>
      </c>
      <c r="F284">
        <v>0.86146170580020331</v>
      </c>
      <c r="G284">
        <v>0.36000678274698394</v>
      </c>
      <c r="H284">
        <v>0.56599998474121094</v>
      </c>
    </row>
    <row r="285" spans="1:8" x14ac:dyDescent="0.2">
      <c r="A285">
        <v>0.87074925030375205</v>
      </c>
      <c r="B285">
        <v>0.90307029755533819</v>
      </c>
      <c r="C285">
        <v>0.77634315971892076</v>
      </c>
      <c r="D285">
        <v>0.84608677151251777</v>
      </c>
      <c r="E285">
        <v>0.79211020443391156</v>
      </c>
      <c r="F285">
        <v>0.86160735688472123</v>
      </c>
      <c r="G285">
        <v>0.36189849832970533</v>
      </c>
      <c r="H285">
        <v>0.56800001859664917</v>
      </c>
    </row>
    <row r="286" spans="1:8" x14ac:dyDescent="0.2">
      <c r="A286">
        <v>0.87161416042683471</v>
      </c>
      <c r="B286">
        <v>0.90454772357482849</v>
      </c>
      <c r="C286">
        <v>0.77717251840991064</v>
      </c>
      <c r="D286">
        <v>0.8495985665488206</v>
      </c>
      <c r="E286">
        <v>0.79310639497570035</v>
      </c>
      <c r="F286">
        <v>0.86175300796923926</v>
      </c>
      <c r="G286">
        <v>0.36379021391242683</v>
      </c>
      <c r="H286">
        <v>0.56999999284744263</v>
      </c>
    </row>
    <row r="287" spans="1:8" x14ac:dyDescent="0.2">
      <c r="A287">
        <v>0.8749259177998141</v>
      </c>
      <c r="B287">
        <v>0.90580099413739756</v>
      </c>
      <c r="C287">
        <v>0.77800962618141678</v>
      </c>
      <c r="D287">
        <v>0.85241363572055406</v>
      </c>
      <c r="E287">
        <v>0.79603077340537765</v>
      </c>
      <c r="F287">
        <v>0.86189865905375718</v>
      </c>
      <c r="G287">
        <v>0.36568192949514822</v>
      </c>
      <c r="H287">
        <v>0.57200002670288086</v>
      </c>
    </row>
    <row r="288" spans="1:8" x14ac:dyDescent="0.2">
      <c r="A288">
        <v>0.88094681269373099</v>
      </c>
      <c r="B288">
        <v>0.90755679341456907</v>
      </c>
      <c r="C288">
        <v>0.78153559471547651</v>
      </c>
      <c r="D288">
        <v>0.85346304428586472</v>
      </c>
      <c r="E288">
        <v>0.79811533485385477</v>
      </c>
      <c r="F288">
        <v>0.86210155833212154</v>
      </c>
      <c r="G288">
        <v>0.36757364507786972</v>
      </c>
      <c r="H288">
        <v>0.57400000095367432</v>
      </c>
    </row>
    <row r="289" spans="1:8" x14ac:dyDescent="0.2">
      <c r="A289">
        <v>0.88277610504744863</v>
      </c>
      <c r="B289">
        <v>0.91071312069288601</v>
      </c>
      <c r="C289">
        <v>0.78848614220010116</v>
      </c>
      <c r="D289">
        <v>0.85648447809705641</v>
      </c>
      <c r="E289">
        <v>0.80018968567734805</v>
      </c>
      <c r="F289">
        <v>0.86243534036944181</v>
      </c>
      <c r="G289">
        <v>0.36946536066059121</v>
      </c>
      <c r="H289">
        <v>0.57599997520446777</v>
      </c>
    </row>
    <row r="290" spans="1:8" x14ac:dyDescent="0.2">
      <c r="A290">
        <v>0.88356987427669098</v>
      </c>
      <c r="B290">
        <v>0.91173372624043647</v>
      </c>
      <c r="C290">
        <v>0.79048935953431143</v>
      </c>
      <c r="D290">
        <v>0.85763014843405172</v>
      </c>
      <c r="E290">
        <v>0.80126707780232787</v>
      </c>
      <c r="F290">
        <v>0.86276912240676218</v>
      </c>
      <c r="G290">
        <v>0.3713570762433126</v>
      </c>
      <c r="H290">
        <v>0.57800000905990601</v>
      </c>
    </row>
    <row r="291" spans="1:8" x14ac:dyDescent="0.2">
      <c r="A291">
        <v>0.88437318110736962</v>
      </c>
      <c r="B291">
        <v>0.91611120734948626</v>
      </c>
      <c r="C291">
        <v>0.79191772752390233</v>
      </c>
      <c r="D291">
        <v>0.85832216248839499</v>
      </c>
      <c r="E291">
        <v>0.80338734603371709</v>
      </c>
      <c r="F291">
        <v>0.86310290444408255</v>
      </c>
      <c r="G291">
        <v>0.3732487918260341</v>
      </c>
      <c r="H291">
        <v>0.57999998331069946</v>
      </c>
    </row>
    <row r="292" spans="1:8" x14ac:dyDescent="0.2">
      <c r="A292">
        <v>0.88518776941878619</v>
      </c>
      <c r="B292">
        <v>0.91641843888670593</v>
      </c>
      <c r="C292">
        <v>0.79858355002273862</v>
      </c>
      <c r="D292">
        <v>0.85879792450569314</v>
      </c>
      <c r="E292">
        <v>0.81225427536462946</v>
      </c>
      <c r="F292">
        <v>0.86343668648140282</v>
      </c>
      <c r="G292">
        <v>0.3751405074087556</v>
      </c>
      <c r="H292">
        <v>0.5820000171661377</v>
      </c>
    </row>
    <row r="293" spans="1:8" x14ac:dyDescent="0.2">
      <c r="A293">
        <v>0.88600180009100449</v>
      </c>
      <c r="B293">
        <v>0.91672567042392561</v>
      </c>
      <c r="C293">
        <v>0.79926549113313561</v>
      </c>
      <c r="D293">
        <v>0.8592736865229913</v>
      </c>
      <c r="E293">
        <v>0.81381642337012472</v>
      </c>
      <c r="F293">
        <v>0.86377046851872319</v>
      </c>
      <c r="G293">
        <v>0.37703222299147698</v>
      </c>
      <c r="H293">
        <v>0.58399999141693115</v>
      </c>
    </row>
    <row r="294" spans="1:8" x14ac:dyDescent="0.2">
      <c r="A294">
        <v>0.88662553993254678</v>
      </c>
      <c r="B294">
        <v>0.91703290196114529</v>
      </c>
      <c r="C294">
        <v>0.7999474322435326</v>
      </c>
      <c r="D294">
        <v>0.85974944854028945</v>
      </c>
      <c r="E294">
        <v>0.81458947322291031</v>
      </c>
      <c r="F294">
        <v>0.86407526271986546</v>
      </c>
      <c r="G294">
        <v>0.37892393857419848</v>
      </c>
      <c r="H294">
        <v>0.58600002527236938</v>
      </c>
    </row>
    <row r="295" spans="1:8" x14ac:dyDescent="0.2">
      <c r="A295">
        <v>0.88724927977408896</v>
      </c>
      <c r="B295">
        <v>0.91734013349836507</v>
      </c>
      <c r="C295">
        <v>0.80384892702399979</v>
      </c>
      <c r="D295">
        <v>0.8608396480232563</v>
      </c>
      <c r="E295">
        <v>0.81525743648935844</v>
      </c>
      <c r="F295">
        <v>0.86431621360255739</v>
      </c>
      <c r="G295">
        <v>0.38081565415691998</v>
      </c>
      <c r="H295">
        <v>0.58799999952316284</v>
      </c>
    </row>
    <row r="296" spans="1:8" x14ac:dyDescent="0.2">
      <c r="A296">
        <v>0.88787301961563114</v>
      </c>
      <c r="B296">
        <v>0.91764736503558475</v>
      </c>
      <c r="C296">
        <v>0.80911887732719001</v>
      </c>
      <c r="D296">
        <v>0.86489977437932342</v>
      </c>
      <c r="E296">
        <v>0.81592539975580658</v>
      </c>
      <c r="F296">
        <v>0.86455716448524922</v>
      </c>
      <c r="G296">
        <v>0.38270736973964137</v>
      </c>
      <c r="H296">
        <v>0.5899999737739563</v>
      </c>
    </row>
    <row r="297" spans="1:8" x14ac:dyDescent="0.2">
      <c r="A297">
        <v>0.88912976604750782</v>
      </c>
      <c r="B297">
        <v>0.91795459657280443</v>
      </c>
      <c r="C297">
        <v>0.81226431106489683</v>
      </c>
      <c r="D297">
        <v>0.86841571879641821</v>
      </c>
      <c r="E297">
        <v>0.82007249914641622</v>
      </c>
      <c r="F297">
        <v>0.86479811536794116</v>
      </c>
      <c r="G297">
        <v>0.38459908532236287</v>
      </c>
      <c r="H297">
        <v>0.59200000762939453</v>
      </c>
    </row>
    <row r="298" spans="1:8" x14ac:dyDescent="0.2">
      <c r="A298">
        <v>0.89163842798026105</v>
      </c>
      <c r="B298">
        <v>0.91887205022327045</v>
      </c>
      <c r="C298">
        <v>0.81443644833739148</v>
      </c>
      <c r="D298">
        <v>0.86903245019065956</v>
      </c>
      <c r="E298">
        <v>0.82082793696362832</v>
      </c>
      <c r="F298">
        <v>0.86503906625063309</v>
      </c>
      <c r="G298">
        <v>0.38649080090508425</v>
      </c>
      <c r="H298">
        <v>0.59399998188018799</v>
      </c>
    </row>
    <row r="299" spans="1:8" x14ac:dyDescent="0.2">
      <c r="A299">
        <v>0.89280746212705364</v>
      </c>
      <c r="B299">
        <v>0.91989527511597946</v>
      </c>
      <c r="C299">
        <v>0.81610726946960799</v>
      </c>
      <c r="D299">
        <v>0.86964918158490101</v>
      </c>
      <c r="E299">
        <v>0.82158337478084031</v>
      </c>
      <c r="F299">
        <v>0.86528001713332492</v>
      </c>
      <c r="G299">
        <v>0.38838251648780575</v>
      </c>
      <c r="H299">
        <v>0.59600001573562622</v>
      </c>
    </row>
    <row r="300" spans="1:8" x14ac:dyDescent="0.2">
      <c r="A300">
        <v>0.89369021128289672</v>
      </c>
      <c r="B300">
        <v>0.92074416514919066</v>
      </c>
      <c r="C300">
        <v>0.81723713142942567</v>
      </c>
      <c r="D300">
        <v>0.8721384104351908</v>
      </c>
      <c r="E300">
        <v>0.82494631992932199</v>
      </c>
      <c r="F300">
        <v>0.86552096801601686</v>
      </c>
      <c r="G300">
        <v>0.39027423207052725</v>
      </c>
      <c r="H300">
        <v>0.59799998998641968</v>
      </c>
    </row>
    <row r="301" spans="1:8" x14ac:dyDescent="0.2">
      <c r="A301">
        <v>0.8955318587005594</v>
      </c>
      <c r="B301">
        <v>0.92157317446482867</v>
      </c>
      <c r="C301">
        <v>0.81902019139673876</v>
      </c>
      <c r="D301">
        <v>0.87418338888097746</v>
      </c>
      <c r="E301">
        <v>0.82762248895699364</v>
      </c>
      <c r="F301">
        <v>0.86576191889870868</v>
      </c>
      <c r="G301">
        <v>0.39216594765324864</v>
      </c>
      <c r="H301">
        <v>0.60000002384185791</v>
      </c>
    </row>
    <row r="302" spans="1:8" x14ac:dyDescent="0.2">
      <c r="A302">
        <v>0.89816473411360176</v>
      </c>
      <c r="B302">
        <v>0.92212453118922333</v>
      </c>
      <c r="C302">
        <v>0.82066440457548828</v>
      </c>
      <c r="D302">
        <v>0.87505853792024202</v>
      </c>
      <c r="E302">
        <v>0.82901064876408048</v>
      </c>
      <c r="F302">
        <v>0.86601457477202626</v>
      </c>
      <c r="G302">
        <v>0.39405766323597013</v>
      </c>
      <c r="H302">
        <v>0.60199999809265137</v>
      </c>
    </row>
    <row r="303" spans="1:8" x14ac:dyDescent="0.2">
      <c r="A303">
        <v>0.89842820361166742</v>
      </c>
      <c r="B303">
        <v>0.92238123647170533</v>
      </c>
      <c r="C303">
        <v>0.82163003923439115</v>
      </c>
      <c r="D303">
        <v>0.87593368695950657</v>
      </c>
      <c r="E303">
        <v>0.83141686249261337</v>
      </c>
      <c r="F303">
        <v>0.86723715139567192</v>
      </c>
      <c r="G303">
        <v>0.39594937881869163</v>
      </c>
      <c r="H303">
        <v>0.60399997234344482</v>
      </c>
    </row>
    <row r="304" spans="1:8" x14ac:dyDescent="0.2">
      <c r="A304">
        <v>0.89869167310973297</v>
      </c>
      <c r="B304">
        <v>0.92263794175418723</v>
      </c>
      <c r="C304">
        <v>0.82291507480610937</v>
      </c>
      <c r="D304">
        <v>0.87934551828535945</v>
      </c>
      <c r="E304">
        <v>0.83715235071955063</v>
      </c>
      <c r="F304">
        <v>0.87007535780610579</v>
      </c>
      <c r="G304">
        <v>0.39784109440141302</v>
      </c>
      <c r="H304">
        <v>0.60600000619888306</v>
      </c>
    </row>
    <row r="305" spans="1:8" x14ac:dyDescent="0.2">
      <c r="A305">
        <v>0.89895514260779852</v>
      </c>
      <c r="B305">
        <v>0.92289464703666924</v>
      </c>
      <c r="C305">
        <v>0.82439695036707361</v>
      </c>
      <c r="D305">
        <v>0.88099215676454989</v>
      </c>
      <c r="E305">
        <v>0.83937881882738286</v>
      </c>
      <c r="F305">
        <v>0.87032101628928749</v>
      </c>
      <c r="G305">
        <v>0.39973280998413452</v>
      </c>
      <c r="H305">
        <v>0.60799998044967651</v>
      </c>
    </row>
    <row r="306" spans="1:8" x14ac:dyDescent="0.2">
      <c r="A306">
        <v>0.89921861210586407</v>
      </c>
      <c r="B306">
        <v>0.92315135231915113</v>
      </c>
      <c r="C306">
        <v>0.8258745882728431</v>
      </c>
      <c r="D306">
        <v>0.88220232098497997</v>
      </c>
      <c r="E306">
        <v>0.84125971882237882</v>
      </c>
      <c r="F306">
        <v>0.87056667477246918</v>
      </c>
      <c r="G306">
        <v>0.40162452556685602</v>
      </c>
      <c r="H306">
        <v>0.61000001430511475</v>
      </c>
    </row>
    <row r="307" spans="1:8" x14ac:dyDescent="0.2">
      <c r="A307">
        <v>0.89948208160392962</v>
      </c>
      <c r="B307">
        <v>0.92340805760163314</v>
      </c>
      <c r="C307">
        <v>0.82652529081159509</v>
      </c>
      <c r="D307">
        <v>0.88290773172349213</v>
      </c>
      <c r="E307">
        <v>0.84483893454462788</v>
      </c>
      <c r="F307">
        <v>0.87081233325565088</v>
      </c>
      <c r="G307">
        <v>0.4035162411495774</v>
      </c>
      <c r="H307">
        <v>0.6119999885559082</v>
      </c>
    </row>
    <row r="308" spans="1:8" x14ac:dyDescent="0.2">
      <c r="A308">
        <v>0.89974555110199528</v>
      </c>
      <c r="B308">
        <v>0.92366476288411514</v>
      </c>
      <c r="C308">
        <v>0.82709931609863518</v>
      </c>
      <c r="D308">
        <v>0.88361314246200429</v>
      </c>
      <c r="E308">
        <v>0.84876486645698512</v>
      </c>
      <c r="F308">
        <v>0.87105799173883247</v>
      </c>
      <c r="G308">
        <v>0.4054079567322989</v>
      </c>
      <c r="H308">
        <v>0.61400002241134644</v>
      </c>
    </row>
    <row r="309" spans="1:8" x14ac:dyDescent="0.2">
      <c r="A309">
        <v>0.90016544221677464</v>
      </c>
      <c r="B309">
        <v>0.92392146816659704</v>
      </c>
      <c r="C309">
        <v>0.82767334138567517</v>
      </c>
      <c r="D309">
        <v>0.88479981524215667</v>
      </c>
      <c r="E309">
        <v>0.85221510756335384</v>
      </c>
      <c r="F309">
        <v>0.87130365022201417</v>
      </c>
      <c r="G309">
        <v>0.40729967231502029</v>
      </c>
      <c r="H309">
        <v>0.61599999666213989</v>
      </c>
    </row>
    <row r="310" spans="1:8" x14ac:dyDescent="0.2">
      <c r="A310">
        <v>0.90406888526139839</v>
      </c>
      <c r="B310">
        <v>0.92421272230306362</v>
      </c>
      <c r="C310">
        <v>0.82897515538706978</v>
      </c>
      <c r="D310">
        <v>0.88614657598765312</v>
      </c>
      <c r="E310">
        <v>0.85329386414517605</v>
      </c>
      <c r="F310">
        <v>0.87154930870519587</v>
      </c>
      <c r="G310">
        <v>0.40919138789774179</v>
      </c>
      <c r="H310">
        <v>0.61799997091293335</v>
      </c>
    </row>
    <row r="311" spans="1:8" x14ac:dyDescent="0.2">
      <c r="A311">
        <v>0.90605452447103174</v>
      </c>
      <c r="B311">
        <v>0.92451921114071134</v>
      </c>
      <c r="C311">
        <v>0.830773312323285</v>
      </c>
      <c r="D311">
        <v>0.88660131667359066</v>
      </c>
      <c r="E311">
        <v>0.85526921040405457</v>
      </c>
      <c r="F311">
        <v>0.87179496718837757</v>
      </c>
      <c r="G311">
        <v>0.41108310348046329</v>
      </c>
      <c r="H311">
        <v>0.62000000476837158</v>
      </c>
    </row>
    <row r="312" spans="1:8" x14ac:dyDescent="0.2">
      <c r="A312">
        <v>0.90640987732114897</v>
      </c>
      <c r="B312">
        <v>0.92482569997835895</v>
      </c>
      <c r="C312">
        <v>0.83214943767952254</v>
      </c>
      <c r="D312">
        <v>0.88705605735952808</v>
      </c>
      <c r="E312">
        <v>0.86067967181355409</v>
      </c>
      <c r="F312">
        <v>0.87227219815860346</v>
      </c>
      <c r="G312">
        <v>0.41297481906318467</v>
      </c>
      <c r="H312">
        <v>0.62199997901916504</v>
      </c>
    </row>
    <row r="313" spans="1:8" x14ac:dyDescent="0.2">
      <c r="A313">
        <v>0.9067652301712662</v>
      </c>
      <c r="B313">
        <v>0.92513218881600667</v>
      </c>
      <c r="C313">
        <v>0.83328047004589845</v>
      </c>
      <c r="D313">
        <v>0.88751079804546562</v>
      </c>
      <c r="E313">
        <v>0.86481041058139196</v>
      </c>
      <c r="F313">
        <v>0.87391742444289755</v>
      </c>
      <c r="G313">
        <v>0.41486653464590617</v>
      </c>
      <c r="H313">
        <v>0.62400001287460327</v>
      </c>
    </row>
    <row r="314" spans="1:8" x14ac:dyDescent="0.2">
      <c r="A314">
        <v>0.90712058302138343</v>
      </c>
      <c r="B314">
        <v>0.92543867765365428</v>
      </c>
      <c r="C314">
        <v>0.83439713415284589</v>
      </c>
      <c r="D314">
        <v>0.88796553873140316</v>
      </c>
      <c r="E314">
        <v>0.86813561667122263</v>
      </c>
      <c r="F314">
        <v>0.87485480807478533</v>
      </c>
      <c r="G314">
        <v>0.41675825022862767</v>
      </c>
      <c r="H314">
        <v>0.62599998712539673</v>
      </c>
    </row>
    <row r="315" spans="1:8" x14ac:dyDescent="0.2">
      <c r="A315">
        <v>0.90747593587150066</v>
      </c>
      <c r="B315">
        <v>0.92574516649130201</v>
      </c>
      <c r="C315">
        <v>0.83548867555386208</v>
      </c>
      <c r="D315">
        <v>0.89060534987751061</v>
      </c>
      <c r="E315">
        <v>0.8724476142536709</v>
      </c>
      <c r="F315">
        <v>0.87575478085395386</v>
      </c>
      <c r="G315">
        <v>0.41864996581134906</v>
      </c>
      <c r="H315">
        <v>0.62800002098083496</v>
      </c>
    </row>
    <row r="316" spans="1:8" x14ac:dyDescent="0.2">
      <c r="A316">
        <v>0.90783128872161789</v>
      </c>
      <c r="B316">
        <v>0.92625787031982632</v>
      </c>
      <c r="C316">
        <v>0.83684819545472156</v>
      </c>
      <c r="D316">
        <v>0.89165742798813175</v>
      </c>
      <c r="E316">
        <v>0.87342262070308596</v>
      </c>
      <c r="F316">
        <v>0.87719385165354968</v>
      </c>
      <c r="G316">
        <v>0.42054168139407055</v>
      </c>
      <c r="H316">
        <v>0.62999999523162842</v>
      </c>
    </row>
    <row r="317" spans="1:8" x14ac:dyDescent="0.2">
      <c r="A317">
        <v>0.90944627765122976</v>
      </c>
      <c r="B317">
        <v>0.92778788105352905</v>
      </c>
      <c r="C317">
        <v>0.83846879097943405</v>
      </c>
      <c r="D317">
        <v>0.89735825207943742</v>
      </c>
      <c r="E317">
        <v>0.87548977293619612</v>
      </c>
      <c r="F317">
        <v>0.87819803451336387</v>
      </c>
      <c r="G317">
        <v>0.42243339697679205</v>
      </c>
      <c r="H317">
        <v>0.63200002908706665</v>
      </c>
    </row>
    <row r="318" spans="1:8" x14ac:dyDescent="0.2">
      <c r="A318">
        <v>0.912253648970897</v>
      </c>
      <c r="B318">
        <v>0.93101021397942285</v>
      </c>
      <c r="C318">
        <v>0.84263872267333984</v>
      </c>
      <c r="D318">
        <v>0.89861426149585921</v>
      </c>
      <c r="E318">
        <v>0.88065424264276582</v>
      </c>
      <c r="F318">
        <v>0.8785872725795556</v>
      </c>
      <c r="G318">
        <v>0.42432511255951344</v>
      </c>
      <c r="H318">
        <v>0.63400000333786011</v>
      </c>
    </row>
    <row r="319" spans="1:8" x14ac:dyDescent="0.2">
      <c r="A319">
        <v>0.91279487503131984</v>
      </c>
      <c r="B319">
        <v>0.93417137322784938</v>
      </c>
      <c r="C319">
        <v>0.85015537168330313</v>
      </c>
      <c r="D319">
        <v>0.89930816858303553</v>
      </c>
      <c r="E319">
        <v>0.88193747336901418</v>
      </c>
      <c r="F319">
        <v>0.87897651064574744</v>
      </c>
      <c r="G319">
        <v>0.42621682814223494</v>
      </c>
      <c r="H319">
        <v>0.63599997758865356</v>
      </c>
    </row>
    <row r="320" spans="1:8" x14ac:dyDescent="0.2">
      <c r="A320">
        <v>0.91333610109174279</v>
      </c>
      <c r="B320">
        <v>0.93472376299098303</v>
      </c>
      <c r="C320">
        <v>0.85118192450590535</v>
      </c>
      <c r="D320">
        <v>0.9000458168829053</v>
      </c>
      <c r="E320">
        <v>0.88690657641428194</v>
      </c>
      <c r="F320">
        <v>0.87936574871193918</v>
      </c>
      <c r="G320">
        <v>0.42810854372495633</v>
      </c>
      <c r="H320">
        <v>0.6380000114440918</v>
      </c>
    </row>
    <row r="321" spans="1:8" x14ac:dyDescent="0.2">
      <c r="A321">
        <v>0.91387732715216563</v>
      </c>
      <c r="B321">
        <v>0.93527615275411669</v>
      </c>
      <c r="C321">
        <v>0.85238078261908268</v>
      </c>
      <c r="D321">
        <v>0.90351221420080374</v>
      </c>
      <c r="E321">
        <v>0.88947771032204637</v>
      </c>
      <c r="F321">
        <v>0.87975498677813091</v>
      </c>
      <c r="G321">
        <v>0.43000025930767782</v>
      </c>
      <c r="H321">
        <v>0.63999998569488525</v>
      </c>
    </row>
    <row r="322" spans="1:8" x14ac:dyDescent="0.2">
      <c r="A322">
        <v>0.91603234643126852</v>
      </c>
      <c r="B322">
        <v>0.93582854251725034</v>
      </c>
      <c r="C322">
        <v>0.8541684389985118</v>
      </c>
      <c r="D322">
        <v>0.90531615611075944</v>
      </c>
      <c r="E322">
        <v>0.89483229782246743</v>
      </c>
      <c r="F322">
        <v>0.88012693651559271</v>
      </c>
      <c r="G322">
        <v>0.43189197489039932</v>
      </c>
      <c r="H322">
        <v>0.64200001955032349</v>
      </c>
    </row>
    <row r="323" spans="1:8" x14ac:dyDescent="0.2">
      <c r="A323">
        <v>0.91623977857650207</v>
      </c>
      <c r="B323">
        <v>0.93657599609888753</v>
      </c>
      <c r="C323">
        <v>0.85540330348036875</v>
      </c>
      <c r="D323">
        <v>0.90680253745937756</v>
      </c>
      <c r="E323">
        <v>0.89587326445114801</v>
      </c>
      <c r="F323">
        <v>0.88046951789653927</v>
      </c>
      <c r="G323">
        <v>0.43378369047312071</v>
      </c>
      <c r="H323">
        <v>0.64399999380111694</v>
      </c>
    </row>
    <row r="324" spans="1:8" x14ac:dyDescent="0.2">
      <c r="A324">
        <v>0.91644721072173563</v>
      </c>
      <c r="B324">
        <v>0.93741124004579368</v>
      </c>
      <c r="C324">
        <v>0.85839395536604324</v>
      </c>
      <c r="D324">
        <v>0.90809358733346068</v>
      </c>
      <c r="E324">
        <v>0.90218896443714303</v>
      </c>
      <c r="F324">
        <v>0.88081209927748572</v>
      </c>
      <c r="G324">
        <v>0.43567540605584221</v>
      </c>
      <c r="H324">
        <v>0.64600002765655518</v>
      </c>
    </row>
    <row r="325" spans="1:8" x14ac:dyDescent="0.2">
      <c r="A325">
        <v>0.91665464286696918</v>
      </c>
      <c r="B325">
        <v>0.93820655624641769</v>
      </c>
      <c r="C325">
        <v>0.86011353987335604</v>
      </c>
      <c r="D325">
        <v>0.90952589622167579</v>
      </c>
      <c r="E325">
        <v>0.90333201136727315</v>
      </c>
      <c r="F325">
        <v>0.88115468065843228</v>
      </c>
      <c r="G325">
        <v>0.43756712163856371</v>
      </c>
      <c r="H325">
        <v>0.64800000190734863</v>
      </c>
    </row>
    <row r="326" spans="1:8" x14ac:dyDescent="0.2">
      <c r="A326">
        <v>0.91686207501220274</v>
      </c>
      <c r="B326">
        <v>0.9389064868627125</v>
      </c>
      <c r="C326">
        <v>0.86171066980431121</v>
      </c>
      <c r="D326">
        <v>0.91340771875584459</v>
      </c>
      <c r="E326">
        <v>0.90505217028229734</v>
      </c>
      <c r="F326">
        <v>0.88149726203937873</v>
      </c>
      <c r="G326">
        <v>0.43945883722128509</v>
      </c>
      <c r="H326">
        <v>0.64999997615814209</v>
      </c>
    </row>
    <row r="327" spans="1:8" x14ac:dyDescent="0.2">
      <c r="A327">
        <v>0.91706950715743629</v>
      </c>
      <c r="B327">
        <v>0.93960641747900731</v>
      </c>
      <c r="C327">
        <v>0.86500803717996666</v>
      </c>
      <c r="D327">
        <v>0.91612907984529213</v>
      </c>
      <c r="E327">
        <v>0.90675880273138709</v>
      </c>
      <c r="F327">
        <v>0.88183984342032518</v>
      </c>
      <c r="G327">
        <v>0.44135055280400659</v>
      </c>
      <c r="H327">
        <v>0.65200001001358032</v>
      </c>
    </row>
    <row r="328" spans="1:8" x14ac:dyDescent="0.2">
      <c r="A328">
        <v>0.91727693930266996</v>
      </c>
      <c r="B328">
        <v>0.94072619263783108</v>
      </c>
      <c r="C328">
        <v>0.86922108000777398</v>
      </c>
      <c r="D328">
        <v>0.91708078039478846</v>
      </c>
      <c r="E328">
        <v>0.90797170625118173</v>
      </c>
      <c r="F328">
        <v>0.88215221523829579</v>
      </c>
      <c r="G328">
        <v>0.44324226838672809</v>
      </c>
      <c r="H328">
        <v>0.65399998426437378</v>
      </c>
    </row>
    <row r="329" spans="1:8" x14ac:dyDescent="0.2">
      <c r="A329">
        <v>0.91748437144790351</v>
      </c>
      <c r="B329">
        <v>0.94419507067301633</v>
      </c>
      <c r="C329">
        <v>0.87284390489130692</v>
      </c>
      <c r="D329">
        <v>0.91802961485006962</v>
      </c>
      <c r="E329">
        <v>0.9120493842932661</v>
      </c>
      <c r="F329">
        <v>0.88243805606562142</v>
      </c>
      <c r="G329">
        <v>0.44513398396944948</v>
      </c>
      <c r="H329">
        <v>0.65600001811981201</v>
      </c>
    </row>
    <row r="330" spans="1:8" x14ac:dyDescent="0.2">
      <c r="A330">
        <v>0.91769180359313707</v>
      </c>
      <c r="B330">
        <v>0.94513079828947522</v>
      </c>
      <c r="C330">
        <v>0.87437761483530096</v>
      </c>
      <c r="D330">
        <v>0.91889738241379848</v>
      </c>
      <c r="E330">
        <v>0.91258736644276284</v>
      </c>
      <c r="F330">
        <v>0.88272389689294706</v>
      </c>
      <c r="G330">
        <v>0.44702569955217097</v>
      </c>
      <c r="H330">
        <v>0.65799999237060547</v>
      </c>
    </row>
    <row r="331" spans="1:8" x14ac:dyDescent="0.2">
      <c r="A331">
        <v>0.91789923573837062</v>
      </c>
      <c r="B331">
        <v>0.94610253812546963</v>
      </c>
      <c r="C331">
        <v>0.87482794473518533</v>
      </c>
      <c r="D331">
        <v>0.91976514997752734</v>
      </c>
      <c r="E331">
        <v>0.91312534859225958</v>
      </c>
      <c r="F331">
        <v>0.88300973772027269</v>
      </c>
      <c r="G331">
        <v>0.44891741513489236</v>
      </c>
      <c r="H331">
        <v>0.6600000262260437</v>
      </c>
    </row>
    <row r="332" spans="1:8" x14ac:dyDescent="0.2">
      <c r="A332">
        <v>0.91833403442195605</v>
      </c>
      <c r="B332">
        <v>0.94754464722584875</v>
      </c>
      <c r="C332">
        <v>0.8752782746350698</v>
      </c>
      <c r="D332">
        <v>0.92050266990200458</v>
      </c>
      <c r="E332">
        <v>0.91366333074175643</v>
      </c>
      <c r="F332">
        <v>0.88329557854759833</v>
      </c>
      <c r="G332">
        <v>0.45080913071761386</v>
      </c>
      <c r="H332">
        <v>0.66200000047683716</v>
      </c>
    </row>
    <row r="333" spans="1:8" x14ac:dyDescent="0.2">
      <c r="A333">
        <v>0.91898354471139787</v>
      </c>
      <c r="B333">
        <v>0.95075785992431583</v>
      </c>
      <c r="C333">
        <v>0.87572860453495416</v>
      </c>
      <c r="D333">
        <v>0.92119185550262561</v>
      </c>
      <c r="E333">
        <v>0.91521689026918696</v>
      </c>
      <c r="F333">
        <v>0.88358141937492396</v>
      </c>
      <c r="G333">
        <v>0.45270084630033536</v>
      </c>
      <c r="H333">
        <v>0.66399997472763062</v>
      </c>
    </row>
    <row r="334" spans="1:8" x14ac:dyDescent="0.2">
      <c r="A334">
        <v>0.91963305500083981</v>
      </c>
      <c r="B334">
        <v>0.95199758683818958</v>
      </c>
      <c r="C334">
        <v>0.87612365614200693</v>
      </c>
      <c r="D334">
        <v>0.92188104110324665</v>
      </c>
      <c r="E334">
        <v>0.91770084049143286</v>
      </c>
      <c r="F334">
        <v>0.88386726020224959</v>
      </c>
      <c r="G334">
        <v>0.45459256188305674</v>
      </c>
      <c r="H334">
        <v>0.66600000858306885</v>
      </c>
    </row>
    <row r="335" spans="1:8" x14ac:dyDescent="0.2">
      <c r="A335">
        <v>0.92051235887683802</v>
      </c>
      <c r="B335">
        <v>0.9535047424016182</v>
      </c>
      <c r="C335">
        <v>0.87643487543914289</v>
      </c>
      <c r="D335">
        <v>0.92284300823436127</v>
      </c>
      <c r="E335">
        <v>0.91879580416933293</v>
      </c>
      <c r="F335">
        <v>0.88469863570947305</v>
      </c>
      <c r="G335">
        <v>0.45648427746577824</v>
      </c>
      <c r="H335">
        <v>0.6679999828338623</v>
      </c>
    </row>
    <row r="336" spans="1:8" x14ac:dyDescent="0.2">
      <c r="A336">
        <v>0.92169010855022238</v>
      </c>
      <c r="B336">
        <v>0.96041152998577528</v>
      </c>
      <c r="C336">
        <v>0.87674609473627885</v>
      </c>
      <c r="D336">
        <v>0.92386187695006328</v>
      </c>
      <c r="E336">
        <v>0.91971425886949887</v>
      </c>
      <c r="F336">
        <v>0.88600076892045965</v>
      </c>
      <c r="G336">
        <v>0.45837599304849974</v>
      </c>
      <c r="H336">
        <v>0.67000001668930054</v>
      </c>
    </row>
    <row r="337" spans="1:8" x14ac:dyDescent="0.2">
      <c r="A337">
        <v>0.92488118162062072</v>
      </c>
      <c r="B337">
        <v>0.9625765488312007</v>
      </c>
      <c r="C337">
        <v>0.8770573140334148</v>
      </c>
      <c r="D337">
        <v>0.92502708345123053</v>
      </c>
      <c r="E337">
        <v>0.92081825060173095</v>
      </c>
      <c r="F337">
        <v>0.88634045344734524</v>
      </c>
      <c r="G337">
        <v>0.46026770863122113</v>
      </c>
      <c r="H337">
        <v>0.67199999094009399</v>
      </c>
    </row>
    <row r="338" spans="1:8" x14ac:dyDescent="0.2">
      <c r="A338">
        <v>0.92628483704378461</v>
      </c>
      <c r="B338">
        <v>0.96418774369405469</v>
      </c>
      <c r="C338">
        <v>0.87736853333055087</v>
      </c>
      <c r="D338">
        <v>0.92605562325211799</v>
      </c>
      <c r="E338">
        <v>0.92204682868465315</v>
      </c>
      <c r="F338">
        <v>0.88668013797423095</v>
      </c>
      <c r="G338">
        <v>0.46215942421394263</v>
      </c>
      <c r="H338">
        <v>0.67400002479553223</v>
      </c>
    </row>
    <row r="339" spans="1:8" x14ac:dyDescent="0.2">
      <c r="A339">
        <v>0.92667940150720851</v>
      </c>
      <c r="B339">
        <v>0.96455085375430105</v>
      </c>
      <c r="C339">
        <v>0.87767975262768683</v>
      </c>
      <c r="D339">
        <v>0.92636267085300683</v>
      </c>
      <c r="E339">
        <v>0.92891736427404492</v>
      </c>
      <c r="F339">
        <v>0.88701982250111655</v>
      </c>
      <c r="G339">
        <v>0.46405113979666412</v>
      </c>
      <c r="H339">
        <v>0.67599999904632568</v>
      </c>
    </row>
    <row r="340" spans="1:8" x14ac:dyDescent="0.2">
      <c r="A340">
        <v>0.9270739659706323</v>
      </c>
      <c r="B340">
        <v>0.9649139638145473</v>
      </c>
      <c r="C340">
        <v>0.87799097192482278</v>
      </c>
      <c r="D340">
        <v>0.92666971845389556</v>
      </c>
      <c r="E340">
        <v>0.93022267024375482</v>
      </c>
      <c r="F340">
        <v>0.88735950702800226</v>
      </c>
      <c r="G340">
        <v>0.46594285537938551</v>
      </c>
      <c r="H340">
        <v>0.67799997329711914</v>
      </c>
    </row>
    <row r="341" spans="1:8" x14ac:dyDescent="0.2">
      <c r="A341">
        <v>0.92746853043405619</v>
      </c>
      <c r="B341">
        <v>0.96527707387479367</v>
      </c>
      <c r="C341">
        <v>0.87912088099672492</v>
      </c>
      <c r="D341">
        <v>0.9269767660547843</v>
      </c>
      <c r="E341">
        <v>0.93092549564358062</v>
      </c>
      <c r="F341">
        <v>0.88769919155488786</v>
      </c>
      <c r="G341">
        <v>0.46783457096210701</v>
      </c>
      <c r="H341">
        <v>0.68000000715255737</v>
      </c>
    </row>
    <row r="342" spans="1:8" x14ac:dyDescent="0.2">
      <c r="A342">
        <v>0.92786309489747998</v>
      </c>
      <c r="B342">
        <v>0.96564018393503992</v>
      </c>
      <c r="C342">
        <v>0.88207653858739143</v>
      </c>
      <c r="D342">
        <v>0.92728381365567314</v>
      </c>
      <c r="E342">
        <v>0.93162832104340643</v>
      </c>
      <c r="F342">
        <v>0.88817060952444493</v>
      </c>
      <c r="G342">
        <v>0.4697262865448284</v>
      </c>
      <c r="H342">
        <v>0.68199998140335083</v>
      </c>
    </row>
    <row r="343" spans="1:8" x14ac:dyDescent="0.2">
      <c r="A343">
        <v>0.93017740804810511</v>
      </c>
      <c r="B343">
        <v>0.96613182061255021</v>
      </c>
      <c r="C343">
        <v>0.88278223269659695</v>
      </c>
      <c r="D343">
        <v>0.92759086125656187</v>
      </c>
      <c r="E343">
        <v>0.93267631743610635</v>
      </c>
      <c r="F343">
        <v>0.88966167007894992</v>
      </c>
      <c r="G343">
        <v>0.4716180021275499</v>
      </c>
      <c r="H343">
        <v>0.68400001525878906</v>
      </c>
    </row>
    <row r="344" spans="1:8" x14ac:dyDescent="0.2">
      <c r="A344">
        <v>0.93091792419472807</v>
      </c>
      <c r="B344">
        <v>0.96829780142493005</v>
      </c>
      <c r="C344">
        <v>0.88348792680580257</v>
      </c>
      <c r="D344">
        <v>0.92789790885745072</v>
      </c>
      <c r="E344">
        <v>0.93406849825362048</v>
      </c>
      <c r="F344">
        <v>0.89049746655779405</v>
      </c>
      <c r="G344">
        <v>0.47350971771027139</v>
      </c>
      <c r="H344">
        <v>0.68599998950958252</v>
      </c>
    </row>
    <row r="345" spans="1:8" x14ac:dyDescent="0.2">
      <c r="A345">
        <v>0.93165844034135104</v>
      </c>
      <c r="B345">
        <v>0.96863923803125485</v>
      </c>
      <c r="C345">
        <v>0.88452713784889225</v>
      </c>
      <c r="D345">
        <v>0.92934422764010272</v>
      </c>
      <c r="E345">
        <v>0.93494870026366272</v>
      </c>
      <c r="F345">
        <v>0.89114095157038042</v>
      </c>
      <c r="G345">
        <v>0.47540143329299278</v>
      </c>
      <c r="H345">
        <v>0.68800002336502075</v>
      </c>
    </row>
    <row r="346" spans="1:8" x14ac:dyDescent="0.2">
      <c r="A346">
        <v>0.93439681525770524</v>
      </c>
      <c r="B346">
        <v>0.96898067463757964</v>
      </c>
      <c r="C346">
        <v>0.88802634355698251</v>
      </c>
      <c r="D346">
        <v>0.93010501757165087</v>
      </c>
      <c r="E346">
        <v>0.93582890227370508</v>
      </c>
      <c r="F346">
        <v>0.8917844365829668</v>
      </c>
      <c r="G346">
        <v>0.47729314887571428</v>
      </c>
      <c r="H346">
        <v>0.68999999761581421</v>
      </c>
    </row>
    <row r="347" spans="1:8" x14ac:dyDescent="0.2">
      <c r="A347">
        <v>0.93619697583879313</v>
      </c>
      <c r="B347">
        <v>0.96932211124390433</v>
      </c>
      <c r="C347">
        <v>0.88829270883011657</v>
      </c>
      <c r="D347">
        <v>0.93026074506071132</v>
      </c>
      <c r="E347">
        <v>0.93773528615594803</v>
      </c>
      <c r="F347">
        <v>0.8923233982940445</v>
      </c>
      <c r="G347">
        <v>0.47918486445843578</v>
      </c>
      <c r="H347">
        <v>0.69199997186660767</v>
      </c>
    </row>
    <row r="348" spans="1:8" x14ac:dyDescent="0.2">
      <c r="A348">
        <v>0.93666731578579177</v>
      </c>
      <c r="B348">
        <v>0.96966354785022912</v>
      </c>
      <c r="C348">
        <v>0.88855907410325052</v>
      </c>
      <c r="D348">
        <v>0.93041647254977189</v>
      </c>
      <c r="E348">
        <v>0.94016793624038186</v>
      </c>
      <c r="F348">
        <v>0.8928096997204884</v>
      </c>
      <c r="G348">
        <v>0.48107658004115716</v>
      </c>
      <c r="H348">
        <v>0.6940000057220459</v>
      </c>
    </row>
    <row r="349" spans="1:8" x14ac:dyDescent="0.2">
      <c r="A349">
        <v>0.9371376557327904</v>
      </c>
      <c r="B349">
        <v>0.97009042840846804</v>
      </c>
      <c r="C349">
        <v>0.88882543937638459</v>
      </c>
      <c r="D349">
        <v>0.93057220003883234</v>
      </c>
      <c r="E349">
        <v>0.94182501503551308</v>
      </c>
      <c r="F349">
        <v>0.89329600114693242</v>
      </c>
      <c r="G349">
        <v>0.48296829562387866</v>
      </c>
      <c r="H349">
        <v>0.69599997997283936</v>
      </c>
    </row>
    <row r="350" spans="1:8" x14ac:dyDescent="0.2">
      <c r="A350">
        <v>0.93760799567978903</v>
      </c>
      <c r="B350">
        <v>0.97433808975146052</v>
      </c>
      <c r="C350">
        <v>0.88909180464951854</v>
      </c>
      <c r="D350">
        <v>0.93072792752789291</v>
      </c>
      <c r="E350">
        <v>0.94255925217124514</v>
      </c>
      <c r="F350">
        <v>0.89378230257337643</v>
      </c>
      <c r="G350">
        <v>0.48486001120660016</v>
      </c>
      <c r="H350">
        <v>0.69800001382827759</v>
      </c>
    </row>
    <row r="351" spans="1:8" x14ac:dyDescent="0.2">
      <c r="A351">
        <v>0.93931907542731563</v>
      </c>
      <c r="B351">
        <v>0.97563761283386596</v>
      </c>
      <c r="C351">
        <v>0.88935816992265249</v>
      </c>
      <c r="D351">
        <v>0.93088365501695336</v>
      </c>
      <c r="E351">
        <v>0.943184552622785</v>
      </c>
      <c r="F351">
        <v>0.89487490995803975</v>
      </c>
      <c r="G351">
        <v>0.48675172678932155</v>
      </c>
      <c r="H351">
        <v>0.69999998807907104</v>
      </c>
    </row>
    <row r="352" spans="1:8" x14ac:dyDescent="0.2">
      <c r="A352">
        <v>0.94213689980247273</v>
      </c>
      <c r="B352">
        <v>0.97648732401078475</v>
      </c>
      <c r="C352">
        <v>0.88962453519578655</v>
      </c>
      <c r="D352">
        <v>0.93103938250601381</v>
      </c>
      <c r="E352">
        <v>0.94380985307432486</v>
      </c>
      <c r="F352">
        <v>0.89616370735883888</v>
      </c>
      <c r="G352">
        <v>0.48864344237204305</v>
      </c>
      <c r="H352">
        <v>0.70200002193450928</v>
      </c>
    </row>
    <row r="353" spans="1:8" x14ac:dyDescent="0.2">
      <c r="A353">
        <v>0.94250938741706658</v>
      </c>
      <c r="B353">
        <v>0.97716308720446465</v>
      </c>
      <c r="C353">
        <v>0.8898909004689205</v>
      </c>
      <c r="D353">
        <v>0.93119510999507438</v>
      </c>
      <c r="E353">
        <v>0.94710060824582343</v>
      </c>
      <c r="F353">
        <v>0.89672872584888452</v>
      </c>
      <c r="G353">
        <v>0.49053515795476443</v>
      </c>
      <c r="H353">
        <v>0.70399999618530273</v>
      </c>
    </row>
    <row r="354" spans="1:8" x14ac:dyDescent="0.2">
      <c r="A354">
        <v>0.94288187503166032</v>
      </c>
      <c r="B354">
        <v>0.97783885039814467</v>
      </c>
      <c r="C354">
        <v>0.89060604422145551</v>
      </c>
      <c r="D354">
        <v>0.93135083748413483</v>
      </c>
      <c r="E354">
        <v>0.94829775357854862</v>
      </c>
      <c r="F354">
        <v>0.89729374433893028</v>
      </c>
      <c r="G354">
        <v>0.49242687353748593</v>
      </c>
      <c r="H354">
        <v>0.70599997043609619</v>
      </c>
    </row>
    <row r="355" spans="1:8" x14ac:dyDescent="0.2">
      <c r="A355">
        <v>0.94325436264625417</v>
      </c>
      <c r="B355">
        <v>0.97907783209068699</v>
      </c>
      <c r="C355">
        <v>0.89163244870104807</v>
      </c>
      <c r="D355">
        <v>0.93150656497319539</v>
      </c>
      <c r="E355">
        <v>0.94889861267019238</v>
      </c>
      <c r="F355">
        <v>0.89785876282897592</v>
      </c>
      <c r="G355">
        <v>0.49431858912020743</v>
      </c>
      <c r="H355">
        <v>0.70800000429153442</v>
      </c>
    </row>
    <row r="356" spans="1:8" x14ac:dyDescent="0.2">
      <c r="A356">
        <v>0.94362685026084803</v>
      </c>
      <c r="B356">
        <v>0.98071013579390354</v>
      </c>
      <c r="C356">
        <v>0.89426110499683698</v>
      </c>
      <c r="D356">
        <v>0.93166229246225585</v>
      </c>
      <c r="E356">
        <v>0.94949947176183602</v>
      </c>
      <c r="F356">
        <v>0.90200119673197299</v>
      </c>
      <c r="G356">
        <v>0.49621030470292882</v>
      </c>
      <c r="H356">
        <v>0.70999997854232788</v>
      </c>
    </row>
    <row r="357" spans="1:8" x14ac:dyDescent="0.2">
      <c r="A357">
        <v>0.94399933787544188</v>
      </c>
      <c r="B357">
        <v>0.98594272802687732</v>
      </c>
      <c r="C357">
        <v>0.89469022678488475</v>
      </c>
      <c r="D357">
        <v>0.93181801995131641</v>
      </c>
      <c r="E357">
        <v>0.95160836023690243</v>
      </c>
      <c r="F357">
        <v>0.90246666377470197</v>
      </c>
      <c r="G357">
        <v>0.49810202028565032</v>
      </c>
      <c r="H357">
        <v>0.71200001239776611</v>
      </c>
    </row>
    <row r="358" spans="1:8" x14ac:dyDescent="0.2">
      <c r="A358">
        <v>0.94622333779241552</v>
      </c>
      <c r="B358">
        <v>1</v>
      </c>
      <c r="C358">
        <v>0.89511934857293252</v>
      </c>
      <c r="D358">
        <v>0.93197374744037687</v>
      </c>
      <c r="E358">
        <v>0.95245553464534127</v>
      </c>
      <c r="F358">
        <v>0.90293213081743096</v>
      </c>
      <c r="G358">
        <v>0.49999373586837181</v>
      </c>
      <c r="H358">
        <v>0.71399998664855957</v>
      </c>
    </row>
    <row r="359" spans="1:8" x14ac:dyDescent="0.2">
      <c r="A359">
        <v>0.9466797874266013</v>
      </c>
      <c r="B359">
        <v>1</v>
      </c>
      <c r="C359">
        <v>0.89554847036098029</v>
      </c>
      <c r="D359">
        <v>0.93415058251731742</v>
      </c>
      <c r="E359">
        <v>0.95293035676444748</v>
      </c>
      <c r="F359">
        <v>0.90339759786015994</v>
      </c>
      <c r="G359">
        <v>0.5018854514510932</v>
      </c>
      <c r="H359">
        <v>0.7160000205039978</v>
      </c>
    </row>
    <row r="360" spans="1:8" x14ac:dyDescent="0.2">
      <c r="A360">
        <v>0.9471362370607872</v>
      </c>
      <c r="B360">
        <v>1</v>
      </c>
      <c r="C360">
        <v>0.89597759214902806</v>
      </c>
      <c r="D360">
        <v>0.93690634247809013</v>
      </c>
      <c r="E360">
        <v>0.95340517888355369</v>
      </c>
      <c r="F360">
        <v>0.90386306490288892</v>
      </c>
      <c r="G360">
        <v>0.5037771670338147</v>
      </c>
      <c r="H360">
        <v>0.71799999475479126</v>
      </c>
    </row>
    <row r="361" spans="1:8" x14ac:dyDescent="0.2">
      <c r="A361">
        <v>0.94759268669497299</v>
      </c>
      <c r="B361">
        <v>1</v>
      </c>
      <c r="C361">
        <v>0.89703139877898563</v>
      </c>
      <c r="D361">
        <v>0.94015163514508238</v>
      </c>
      <c r="E361">
        <v>0.95388000100265991</v>
      </c>
      <c r="F361">
        <v>0.90637306408723572</v>
      </c>
      <c r="G361">
        <v>0.5056688826165362</v>
      </c>
      <c r="H361">
        <v>0.72000002861022949</v>
      </c>
    </row>
    <row r="362" spans="1:8" x14ac:dyDescent="0.2">
      <c r="A362">
        <v>0.95001694170136008</v>
      </c>
      <c r="B362">
        <v>1</v>
      </c>
      <c r="C362">
        <v>0.89806375300410746</v>
      </c>
      <c r="D362">
        <v>0.94140852423352706</v>
      </c>
      <c r="E362">
        <v>0.95663292542626044</v>
      </c>
      <c r="F362">
        <v>0.90703692869578512</v>
      </c>
      <c r="G362">
        <v>0.50756059819925758</v>
      </c>
      <c r="H362">
        <v>0.72200000286102295</v>
      </c>
    </row>
    <row r="363" spans="1:8" x14ac:dyDescent="0.2">
      <c r="A363">
        <v>0.95027327885125135</v>
      </c>
      <c r="B363">
        <v>1</v>
      </c>
      <c r="C363">
        <v>0.89864352283013627</v>
      </c>
      <c r="D363">
        <v>0.94427502980072597</v>
      </c>
      <c r="E363">
        <v>0.95790487087584963</v>
      </c>
      <c r="F363">
        <v>0.90770079330433451</v>
      </c>
      <c r="G363">
        <v>0.50945231378197908</v>
      </c>
      <c r="H363">
        <v>0.72399997711181641</v>
      </c>
    </row>
    <row r="364" spans="1:8" x14ac:dyDescent="0.2">
      <c r="A364">
        <v>0.95052961600114272</v>
      </c>
      <c r="B364">
        <v>1</v>
      </c>
      <c r="C364">
        <v>0.89922329265616496</v>
      </c>
      <c r="D364">
        <v>0.945062900023242</v>
      </c>
      <c r="E364">
        <v>0.95877166200525588</v>
      </c>
      <c r="F364">
        <v>0.91043426522955817</v>
      </c>
      <c r="G364">
        <v>0.51134402936470047</v>
      </c>
      <c r="H364">
        <v>0.72600001096725464</v>
      </c>
    </row>
    <row r="365" spans="1:8" x14ac:dyDescent="0.2">
      <c r="A365">
        <v>0.95078595315103409</v>
      </c>
      <c r="B365">
        <v>1</v>
      </c>
      <c r="C365">
        <v>0.89980306248219388</v>
      </c>
      <c r="D365">
        <v>0.94585077024575814</v>
      </c>
      <c r="E365">
        <v>0.9596057004832208</v>
      </c>
      <c r="F365">
        <v>0.91159372825313922</v>
      </c>
      <c r="G365">
        <v>0.51323574494742197</v>
      </c>
      <c r="H365">
        <v>0.7279999852180481</v>
      </c>
    </row>
    <row r="366" spans="1:8" x14ac:dyDescent="0.2">
      <c r="A366">
        <v>0.95104229030092535</v>
      </c>
      <c r="B366">
        <v>1</v>
      </c>
      <c r="C366">
        <v>0.90060357503794231</v>
      </c>
      <c r="D366">
        <v>0.94821886641001873</v>
      </c>
      <c r="E366">
        <v>0.96023496068062009</v>
      </c>
      <c r="F366">
        <v>0.91213696704928238</v>
      </c>
      <c r="G366">
        <v>0.51512746053014347</v>
      </c>
      <c r="H366">
        <v>0.73000001907348633</v>
      </c>
    </row>
    <row r="367" spans="1:8" x14ac:dyDescent="0.2">
      <c r="A367">
        <v>0.95129862745081673</v>
      </c>
      <c r="B367">
        <v>1</v>
      </c>
      <c r="C367">
        <v>0.90151762178228556</v>
      </c>
      <c r="D367">
        <v>0.94877121607660186</v>
      </c>
      <c r="E367">
        <v>0.96068062185558256</v>
      </c>
      <c r="F367">
        <v>0.91234781359207262</v>
      </c>
      <c r="G367">
        <v>0.51701917611286485</v>
      </c>
      <c r="H367">
        <v>0.73199999332427979</v>
      </c>
    </row>
    <row r="368" spans="1:8" x14ac:dyDescent="0.2">
      <c r="A368">
        <v>0.95155496460070799</v>
      </c>
      <c r="B368">
        <v>1</v>
      </c>
      <c r="C368">
        <v>0.90231364846848505</v>
      </c>
      <c r="D368">
        <v>0.9493235657431851</v>
      </c>
      <c r="E368">
        <v>0.96112628303054504</v>
      </c>
      <c r="F368">
        <v>0.91255866013486298</v>
      </c>
      <c r="G368">
        <v>0.51891089169558635</v>
      </c>
      <c r="H368">
        <v>0.73400002717971802</v>
      </c>
    </row>
    <row r="369" spans="1:8" x14ac:dyDescent="0.2">
      <c r="A369">
        <v>0.95181130175059936</v>
      </c>
      <c r="B369">
        <v>1</v>
      </c>
      <c r="C369">
        <v>0.90297778504853754</v>
      </c>
      <c r="D369">
        <v>0.94987591540976835</v>
      </c>
      <c r="E369">
        <v>0.96157194420550762</v>
      </c>
      <c r="F369">
        <v>0.91276950667765333</v>
      </c>
      <c r="G369">
        <v>0.52080260727830785</v>
      </c>
      <c r="H369">
        <v>0.73600000143051147</v>
      </c>
    </row>
    <row r="370" spans="1:8" x14ac:dyDescent="0.2">
      <c r="A370">
        <v>0.95219960218225075</v>
      </c>
      <c r="B370">
        <v>1</v>
      </c>
      <c r="C370">
        <v>0.90364192162859003</v>
      </c>
      <c r="D370">
        <v>0.9506456520913652</v>
      </c>
      <c r="E370">
        <v>0.96201357520725395</v>
      </c>
      <c r="F370">
        <v>0.91298035322044369</v>
      </c>
      <c r="G370">
        <v>0.52269432286102924</v>
      </c>
      <c r="H370">
        <v>0.73799997568130493</v>
      </c>
    </row>
    <row r="371" spans="1:8" x14ac:dyDescent="0.2">
      <c r="A371">
        <v>0.95295621453742119</v>
      </c>
      <c r="B371">
        <v>1</v>
      </c>
      <c r="C371">
        <v>0.9046980489306421</v>
      </c>
      <c r="D371">
        <v>0.9514783662090508</v>
      </c>
      <c r="E371">
        <v>0.9623571450108438</v>
      </c>
      <c r="F371">
        <v>0.91319119976323393</v>
      </c>
      <c r="G371">
        <v>0.52458603844375074</v>
      </c>
      <c r="H371">
        <v>0.74000000953674316</v>
      </c>
    </row>
    <row r="372" spans="1:8" x14ac:dyDescent="0.2">
      <c r="A372">
        <v>0.95371282689259151</v>
      </c>
      <c r="B372">
        <v>1</v>
      </c>
      <c r="C372">
        <v>0.90623163761605652</v>
      </c>
      <c r="D372">
        <v>0.95209777352583647</v>
      </c>
      <c r="E372">
        <v>0.96270071481443353</v>
      </c>
      <c r="F372">
        <v>0.91340204630602428</v>
      </c>
      <c r="G372">
        <v>0.52647775402647223</v>
      </c>
      <c r="H372">
        <v>0.74199998378753662</v>
      </c>
    </row>
    <row r="373" spans="1:8" x14ac:dyDescent="0.2">
      <c r="A373">
        <v>0.95608253236993535</v>
      </c>
      <c r="B373">
        <v>1</v>
      </c>
      <c r="C373">
        <v>0.90788082841373141</v>
      </c>
      <c r="D373">
        <v>0.95235945793030352</v>
      </c>
      <c r="E373">
        <v>0.96304428461802327</v>
      </c>
      <c r="F373">
        <v>0.91361289284881464</v>
      </c>
      <c r="G373">
        <v>0.52836946960919362</v>
      </c>
      <c r="H373">
        <v>0.74400001764297485</v>
      </c>
    </row>
    <row r="374" spans="1:8" x14ac:dyDescent="0.2">
      <c r="A374">
        <v>0.95641118273390902</v>
      </c>
      <c r="B374">
        <v>1</v>
      </c>
      <c r="C374">
        <v>0.90925733493573335</v>
      </c>
      <c r="D374">
        <v>0.95262114233477058</v>
      </c>
      <c r="E374">
        <v>0.96338785442161312</v>
      </c>
      <c r="F374">
        <v>0.91382373939160488</v>
      </c>
      <c r="G374">
        <v>0.53026118519191512</v>
      </c>
      <c r="H374">
        <v>0.74599999189376831</v>
      </c>
    </row>
    <row r="375" spans="1:8" x14ac:dyDescent="0.2">
      <c r="A375">
        <v>0.95673983309788269</v>
      </c>
      <c r="B375">
        <v>1</v>
      </c>
      <c r="C375">
        <v>0.91018292285164049</v>
      </c>
      <c r="D375">
        <v>0.95288282673923763</v>
      </c>
      <c r="E375">
        <v>0.96373142422520286</v>
      </c>
      <c r="F375">
        <v>0.91402980441128523</v>
      </c>
      <c r="G375">
        <v>0.53215290077463651</v>
      </c>
      <c r="H375">
        <v>0.74800002574920654</v>
      </c>
    </row>
    <row r="376" spans="1:8" x14ac:dyDescent="0.2">
      <c r="A376">
        <v>0.95706848346185636</v>
      </c>
      <c r="B376">
        <v>1</v>
      </c>
      <c r="C376">
        <v>0.91058756400318197</v>
      </c>
      <c r="D376">
        <v>0.95314451114370458</v>
      </c>
      <c r="E376">
        <v>0.96629705976966696</v>
      </c>
      <c r="F376">
        <v>0.91421152259620353</v>
      </c>
      <c r="G376">
        <v>0.534044616357358</v>
      </c>
      <c r="H376">
        <v>0.75</v>
      </c>
    </row>
    <row r="377" spans="1:8" x14ac:dyDescent="0.2">
      <c r="A377">
        <v>0.95739713382583003</v>
      </c>
      <c r="B377">
        <v>1</v>
      </c>
      <c r="C377">
        <v>0.91099220515472334</v>
      </c>
      <c r="D377">
        <v>0.95340619554817163</v>
      </c>
      <c r="E377">
        <v>0.97073072372367009</v>
      </c>
      <c r="F377">
        <v>0.91439324078112194</v>
      </c>
      <c r="G377">
        <v>0.5359363319400795</v>
      </c>
      <c r="H377">
        <v>0.75199997425079346</v>
      </c>
    </row>
    <row r="378" spans="1:8" x14ac:dyDescent="0.2">
      <c r="A378">
        <v>0.95772578418980359</v>
      </c>
      <c r="B378">
        <v>1</v>
      </c>
      <c r="C378">
        <v>0.91139684630626483</v>
      </c>
      <c r="D378">
        <v>0.95366787995263869</v>
      </c>
      <c r="E378">
        <v>0.97257446400818481</v>
      </c>
      <c r="F378">
        <v>0.91457495896604024</v>
      </c>
      <c r="G378">
        <v>0.53782804752280089</v>
      </c>
      <c r="H378">
        <v>0.75400000810623169</v>
      </c>
    </row>
    <row r="379" spans="1:8" x14ac:dyDescent="0.2">
      <c r="A379">
        <v>0.95809313889683079</v>
      </c>
      <c r="B379">
        <v>1</v>
      </c>
      <c r="C379">
        <v>0.91180148745780631</v>
      </c>
      <c r="D379">
        <v>0.95392956435710574</v>
      </c>
      <c r="E379">
        <v>0.97397612458205607</v>
      </c>
      <c r="F379">
        <v>0.91475667715095865</v>
      </c>
      <c r="G379">
        <v>0.53971976310552239</v>
      </c>
      <c r="H379">
        <v>0.75599998235702515</v>
      </c>
    </row>
    <row r="380" spans="1:8" x14ac:dyDescent="0.2">
      <c r="A380">
        <v>0.95865548639742937</v>
      </c>
      <c r="B380">
        <v>1</v>
      </c>
      <c r="C380">
        <v>0.91297604567097057</v>
      </c>
      <c r="D380">
        <v>0.95665907588605348</v>
      </c>
      <c r="E380">
        <v>0.97501887914296748</v>
      </c>
      <c r="F380">
        <v>0.91493839533587695</v>
      </c>
      <c r="G380">
        <v>0.54161147868824389</v>
      </c>
      <c r="H380">
        <v>0.75800001621246338</v>
      </c>
    </row>
    <row r="381" spans="1:8" x14ac:dyDescent="0.2">
      <c r="A381">
        <v>0.95921783389802795</v>
      </c>
      <c r="B381">
        <v>1</v>
      </c>
      <c r="C381">
        <v>0.91441295091837416</v>
      </c>
      <c r="D381">
        <v>0.95907526288017364</v>
      </c>
      <c r="E381">
        <v>0.97610151599676631</v>
      </c>
      <c r="F381">
        <v>0.91512011352079536</v>
      </c>
      <c r="G381">
        <v>0.54350319427096527</v>
      </c>
      <c r="H381">
        <v>0.75999999046325684</v>
      </c>
    </row>
    <row r="382" spans="1:8" x14ac:dyDescent="0.2">
      <c r="A382">
        <v>0.95978018139862653</v>
      </c>
      <c r="B382">
        <v>1</v>
      </c>
      <c r="C382">
        <v>0.91529992894030854</v>
      </c>
      <c r="D382">
        <v>0.96050248475344813</v>
      </c>
      <c r="E382">
        <v>0.97800054054323338</v>
      </c>
      <c r="F382">
        <v>0.91530183170571366</v>
      </c>
      <c r="G382">
        <v>0.54539490985368677</v>
      </c>
      <c r="H382">
        <v>0.76200002431869507</v>
      </c>
    </row>
    <row r="383" spans="1:8" x14ac:dyDescent="0.2">
      <c r="A383">
        <v>0.96038563404948329</v>
      </c>
      <c r="B383">
        <v>1</v>
      </c>
      <c r="C383">
        <v>0.91613864524104938</v>
      </c>
      <c r="D383">
        <v>0.96143190882027607</v>
      </c>
      <c r="E383">
        <v>0.98036510858220083</v>
      </c>
      <c r="F383">
        <v>0.91548354989063208</v>
      </c>
      <c r="G383">
        <v>0.54728662543640827</v>
      </c>
      <c r="H383">
        <v>0.76399999856948853</v>
      </c>
    </row>
    <row r="384" spans="1:8" x14ac:dyDescent="0.2">
      <c r="A384">
        <v>0.96101874508315832</v>
      </c>
      <c r="B384">
        <v>1</v>
      </c>
      <c r="C384">
        <v>0.91679658389844476</v>
      </c>
      <c r="D384">
        <v>0.96217780602902059</v>
      </c>
      <c r="E384">
        <v>0.98168646692107586</v>
      </c>
      <c r="F384">
        <v>0.91566526807555038</v>
      </c>
      <c r="G384">
        <v>0.54917834101912966</v>
      </c>
      <c r="H384">
        <v>0.76599997282028198</v>
      </c>
    </row>
    <row r="385" spans="1:8" x14ac:dyDescent="0.2">
      <c r="A385">
        <v>0.96165185611683324</v>
      </c>
      <c r="B385">
        <v>1</v>
      </c>
      <c r="C385">
        <v>0.91745452255584026</v>
      </c>
      <c r="D385">
        <v>0.96263514427773011</v>
      </c>
      <c r="E385">
        <v>0.98288582700236871</v>
      </c>
      <c r="F385">
        <v>0.91584698626046879</v>
      </c>
      <c r="G385">
        <v>0.55107005660185115</v>
      </c>
      <c r="H385">
        <v>0.76800000667572021</v>
      </c>
    </row>
    <row r="386" spans="1:8" x14ac:dyDescent="0.2">
      <c r="A386">
        <v>0.96232513839175071</v>
      </c>
      <c r="B386">
        <v>1</v>
      </c>
      <c r="C386">
        <v>0.91810608655720449</v>
      </c>
      <c r="D386">
        <v>0.96309248252643953</v>
      </c>
      <c r="E386">
        <v>0.98420804721559196</v>
      </c>
      <c r="F386">
        <v>0.91625091028575623</v>
      </c>
      <c r="G386">
        <v>0.55296177218457254</v>
      </c>
      <c r="H386">
        <v>0.76999998092651367</v>
      </c>
    </row>
    <row r="387" spans="1:8" x14ac:dyDescent="0.2">
      <c r="A387">
        <v>0.96304750168678421</v>
      </c>
      <c r="B387">
        <v>1</v>
      </c>
      <c r="C387">
        <v>0.91872673686946305</v>
      </c>
      <c r="D387">
        <v>0.96354982077514906</v>
      </c>
      <c r="E387">
        <v>0.98661410156593576</v>
      </c>
      <c r="F387">
        <v>0.91783975962924802</v>
      </c>
      <c r="G387">
        <v>0.55485348776729404</v>
      </c>
      <c r="H387">
        <v>0.7720000147819519</v>
      </c>
    </row>
    <row r="388" spans="1:8" x14ac:dyDescent="0.2">
      <c r="A388">
        <v>0.9637698649818176</v>
      </c>
      <c r="B388">
        <v>1</v>
      </c>
      <c r="C388">
        <v>0.91934738718172171</v>
      </c>
      <c r="D388">
        <v>0.9640139303021793</v>
      </c>
      <c r="E388">
        <v>0.98755908164200934</v>
      </c>
      <c r="F388">
        <v>0.91821462021597955</v>
      </c>
      <c r="G388">
        <v>0.55674520335001554</v>
      </c>
      <c r="H388">
        <v>0.77399998903274536</v>
      </c>
    </row>
    <row r="389" spans="1:8" x14ac:dyDescent="0.2">
      <c r="A389">
        <v>0.96470955441820716</v>
      </c>
      <c r="B389">
        <v>1</v>
      </c>
      <c r="C389">
        <v>0.91996803749398026</v>
      </c>
      <c r="D389">
        <v>0.9649030313128244</v>
      </c>
      <c r="E389">
        <v>0.98887928949972104</v>
      </c>
      <c r="F389">
        <v>0.91845332959864112</v>
      </c>
      <c r="G389">
        <v>0.55863691893273693</v>
      </c>
      <c r="H389">
        <v>0.77600002288818359</v>
      </c>
    </row>
    <row r="390" spans="1:8" x14ac:dyDescent="0.2">
      <c r="A390">
        <v>0.96575084325416205</v>
      </c>
      <c r="B390">
        <v>1</v>
      </c>
      <c r="C390">
        <v>0.92027645666482383</v>
      </c>
      <c r="D390">
        <v>0.9657921323234695</v>
      </c>
      <c r="E390">
        <v>1</v>
      </c>
      <c r="F390">
        <v>0.91869203898130269</v>
      </c>
      <c r="G390">
        <v>0.56052863451545842</v>
      </c>
      <c r="H390">
        <v>0.77799999713897705</v>
      </c>
    </row>
    <row r="391" spans="1:8" x14ac:dyDescent="0.2">
      <c r="A391">
        <v>0.96623307775797362</v>
      </c>
      <c r="B391">
        <v>1</v>
      </c>
      <c r="C391">
        <v>0.92056791407150218</v>
      </c>
      <c r="D391">
        <v>0.96825089639454298</v>
      </c>
      <c r="E391">
        <v>1</v>
      </c>
      <c r="F391">
        <v>0.91893074836396438</v>
      </c>
      <c r="G391">
        <v>0.56242035009817992</v>
      </c>
      <c r="H391">
        <v>0.77999997138977051</v>
      </c>
    </row>
    <row r="392" spans="1:8" x14ac:dyDescent="0.2">
      <c r="A392">
        <v>0.96653944862914376</v>
      </c>
      <c r="B392">
        <v>1</v>
      </c>
      <c r="C392">
        <v>0.92085937147818042</v>
      </c>
      <c r="D392">
        <v>0.96870172275688171</v>
      </c>
      <c r="E392">
        <v>1</v>
      </c>
      <c r="F392">
        <v>0.91916945774662595</v>
      </c>
      <c r="G392">
        <v>0.56431206568090131</v>
      </c>
      <c r="H392">
        <v>0.78200000524520874</v>
      </c>
    </row>
    <row r="393" spans="1:8" x14ac:dyDescent="0.2">
      <c r="A393">
        <v>0.9668458195003139</v>
      </c>
      <c r="B393">
        <v>1</v>
      </c>
      <c r="C393">
        <v>0.92115082888485877</v>
      </c>
      <c r="D393">
        <v>0.96915254911922055</v>
      </c>
      <c r="E393">
        <v>1</v>
      </c>
      <c r="F393">
        <v>0.91940816712928752</v>
      </c>
      <c r="G393">
        <v>0.56620378126362281</v>
      </c>
      <c r="H393">
        <v>0.7839999794960022</v>
      </c>
    </row>
    <row r="394" spans="1:8" x14ac:dyDescent="0.2">
      <c r="A394">
        <v>0.96715219037148414</v>
      </c>
      <c r="B394">
        <v>1</v>
      </c>
      <c r="C394">
        <v>0.92144228629153702</v>
      </c>
      <c r="D394">
        <v>0.96960337548155939</v>
      </c>
      <c r="E394">
        <v>1</v>
      </c>
      <c r="F394">
        <v>0.9196468765119491</v>
      </c>
      <c r="G394">
        <v>0.56809549684634431</v>
      </c>
      <c r="H394">
        <v>0.78600001335144043</v>
      </c>
    </row>
    <row r="395" spans="1:8" x14ac:dyDescent="0.2">
      <c r="A395">
        <v>0.96745856124265428</v>
      </c>
      <c r="B395">
        <v>1</v>
      </c>
      <c r="C395">
        <v>0.92173374369821537</v>
      </c>
      <c r="D395">
        <v>0.97004388243208284</v>
      </c>
      <c r="E395">
        <v>1</v>
      </c>
      <c r="F395">
        <v>0.91988558589461078</v>
      </c>
      <c r="G395">
        <v>0.56998721242906569</v>
      </c>
      <c r="H395">
        <v>0.78799998760223389</v>
      </c>
    </row>
    <row r="396" spans="1:8" x14ac:dyDescent="0.2">
      <c r="A396">
        <v>0.96776493211382442</v>
      </c>
      <c r="B396">
        <v>1</v>
      </c>
      <c r="C396">
        <v>0.92202507394353483</v>
      </c>
      <c r="D396">
        <v>0.9704088312756709</v>
      </c>
      <c r="E396">
        <v>1</v>
      </c>
      <c r="F396">
        <v>0.9202460536979179</v>
      </c>
      <c r="G396">
        <v>0.57187892801178719</v>
      </c>
      <c r="H396">
        <v>0.79000002145767212</v>
      </c>
    </row>
    <row r="397" spans="1:8" x14ac:dyDescent="0.2">
      <c r="A397">
        <v>0.96937619730182656</v>
      </c>
      <c r="B397">
        <v>1</v>
      </c>
      <c r="C397">
        <v>0.92231506122416773</v>
      </c>
      <c r="D397">
        <v>0.97077378011925897</v>
      </c>
      <c r="E397">
        <v>1</v>
      </c>
      <c r="F397">
        <v>0.92071863182579528</v>
      </c>
      <c r="G397">
        <v>0.57377064359450869</v>
      </c>
      <c r="H397">
        <v>0.79199999570846558</v>
      </c>
    </row>
    <row r="398" spans="1:8" x14ac:dyDescent="0.2">
      <c r="A398">
        <v>0.97059146979095023</v>
      </c>
      <c r="B398">
        <v>1</v>
      </c>
      <c r="C398">
        <v>0.92260504850480063</v>
      </c>
      <c r="D398">
        <v>0.97113872896284703</v>
      </c>
      <c r="E398">
        <v>1</v>
      </c>
      <c r="F398">
        <v>0.92119120995367254</v>
      </c>
      <c r="G398">
        <v>0.57566235917723008</v>
      </c>
      <c r="H398">
        <v>0.79400002956390381</v>
      </c>
    </row>
    <row r="399" spans="1:8" x14ac:dyDescent="0.2">
      <c r="A399">
        <v>0.97125267171593688</v>
      </c>
      <c r="B399">
        <v>1</v>
      </c>
      <c r="C399">
        <v>0.92289503578543353</v>
      </c>
      <c r="D399">
        <v>0.9715036778064351</v>
      </c>
      <c r="E399">
        <v>1</v>
      </c>
      <c r="F399">
        <v>0.92166378808154992</v>
      </c>
      <c r="G399">
        <v>0.57755407475995157</v>
      </c>
      <c r="H399">
        <v>0.79600000381469727</v>
      </c>
    </row>
    <row r="400" spans="1:8" x14ac:dyDescent="0.2">
      <c r="A400">
        <v>0.97191387364092352</v>
      </c>
      <c r="B400">
        <v>1</v>
      </c>
      <c r="C400">
        <v>0.92318502306606631</v>
      </c>
      <c r="D400">
        <v>0.97186862665002316</v>
      </c>
      <c r="E400">
        <v>1</v>
      </c>
      <c r="F400">
        <v>0.92205835543501724</v>
      </c>
      <c r="G400">
        <v>0.57944579034267296</v>
      </c>
      <c r="H400">
        <v>0.79799997806549072</v>
      </c>
    </row>
    <row r="401" spans="1:8" x14ac:dyDescent="0.2">
      <c r="A401">
        <v>0.97390613638411738</v>
      </c>
      <c r="B401">
        <v>1</v>
      </c>
      <c r="C401">
        <v>0.92347501034669921</v>
      </c>
      <c r="D401">
        <v>0.97226034729064958</v>
      </c>
      <c r="E401">
        <v>1</v>
      </c>
      <c r="F401">
        <v>0.92226060459558867</v>
      </c>
      <c r="G401">
        <v>0.58133750592539446</v>
      </c>
      <c r="H401">
        <v>0.80000001192092896</v>
      </c>
    </row>
    <row r="402" spans="1:8" x14ac:dyDescent="0.2">
      <c r="A402">
        <v>0.97582678989435745</v>
      </c>
      <c r="B402">
        <v>1</v>
      </c>
      <c r="C402">
        <v>0.92376499762733211</v>
      </c>
      <c r="D402">
        <v>0.97266712610490524</v>
      </c>
      <c r="E402">
        <v>1</v>
      </c>
      <c r="F402">
        <v>0.92246285375616022</v>
      </c>
      <c r="G402">
        <v>0.58322922150811596</v>
      </c>
      <c r="H402">
        <v>0.80199998617172241</v>
      </c>
    </row>
    <row r="403" spans="1:8" x14ac:dyDescent="0.2">
      <c r="A403">
        <v>0.97673360746699922</v>
      </c>
      <c r="B403">
        <v>1</v>
      </c>
      <c r="C403">
        <v>0.92417554215595865</v>
      </c>
      <c r="D403">
        <v>0.9730739049191609</v>
      </c>
      <c r="E403">
        <v>1</v>
      </c>
      <c r="F403">
        <v>0.92266510291673165</v>
      </c>
      <c r="G403">
        <v>0.58512093709083735</v>
      </c>
      <c r="H403">
        <v>0.80400002002716064</v>
      </c>
    </row>
    <row r="404" spans="1:8" x14ac:dyDescent="0.2">
      <c r="A404">
        <v>0.97754043254085532</v>
      </c>
      <c r="B404">
        <v>1</v>
      </c>
      <c r="C404">
        <v>0.92510162836286336</v>
      </c>
      <c r="D404">
        <v>0.97348068373341656</v>
      </c>
      <c r="E404">
        <v>1</v>
      </c>
      <c r="F404">
        <v>0.92286735207730308</v>
      </c>
      <c r="G404">
        <v>0.58701265267355884</v>
      </c>
      <c r="H404">
        <v>0.8059999942779541</v>
      </c>
    </row>
    <row r="405" spans="1:8" x14ac:dyDescent="0.2">
      <c r="A405">
        <v>0.98109373903456676</v>
      </c>
      <c r="B405">
        <v>1</v>
      </c>
      <c r="C405">
        <v>0.92604531412139757</v>
      </c>
      <c r="D405">
        <v>0.97388746254767222</v>
      </c>
      <c r="E405">
        <v>1</v>
      </c>
      <c r="F405">
        <v>0.92306960123787452</v>
      </c>
      <c r="G405">
        <v>0.58890436825628034</v>
      </c>
      <c r="H405">
        <v>0.80800002813339233</v>
      </c>
    </row>
    <row r="406" spans="1:8" x14ac:dyDescent="0.2">
      <c r="A406">
        <v>0.98406627382954759</v>
      </c>
      <c r="B406">
        <v>1</v>
      </c>
      <c r="C406">
        <v>0.92755947156013674</v>
      </c>
      <c r="D406">
        <v>0.97563752769631318</v>
      </c>
      <c r="E406">
        <v>1</v>
      </c>
      <c r="F406">
        <v>0.92327185039844595</v>
      </c>
      <c r="G406">
        <v>0.59079608383900173</v>
      </c>
      <c r="H406">
        <v>0.81000000238418579</v>
      </c>
    </row>
    <row r="407" spans="1:8" x14ac:dyDescent="0.2">
      <c r="A407">
        <v>0.98489540021845545</v>
      </c>
      <c r="B407">
        <v>1</v>
      </c>
      <c r="C407">
        <v>0.92828353797800389</v>
      </c>
      <c r="D407">
        <v>0.97748333606165916</v>
      </c>
      <c r="E407">
        <v>1</v>
      </c>
      <c r="F407">
        <v>0.92347409955901738</v>
      </c>
      <c r="G407">
        <v>0.59268779942172323</v>
      </c>
      <c r="H407">
        <v>0.81199997663497925</v>
      </c>
    </row>
    <row r="408" spans="1:8" x14ac:dyDescent="0.2">
      <c r="A408">
        <v>0.98572452660736321</v>
      </c>
      <c r="B408">
        <v>1</v>
      </c>
      <c r="C408">
        <v>0.92868344417719106</v>
      </c>
      <c r="D408">
        <v>0.98039597848122961</v>
      </c>
      <c r="E408">
        <v>1</v>
      </c>
      <c r="F408">
        <v>0.92367634871958881</v>
      </c>
      <c r="G408">
        <v>0.59457951500444473</v>
      </c>
      <c r="H408">
        <v>0.81400001049041748</v>
      </c>
    </row>
    <row r="409" spans="1:8" x14ac:dyDescent="0.2">
      <c r="A409">
        <v>0.98676399573810392</v>
      </c>
      <c r="B409">
        <v>1</v>
      </c>
      <c r="C409">
        <v>0.92908335037637835</v>
      </c>
      <c r="D409">
        <v>0.98106178004150713</v>
      </c>
      <c r="E409">
        <v>1</v>
      </c>
      <c r="F409">
        <v>0.92387859788016025</v>
      </c>
      <c r="G409">
        <v>0.59647123058716611</v>
      </c>
      <c r="H409">
        <v>0.81599998474121094</v>
      </c>
    </row>
    <row r="410" spans="1:8" x14ac:dyDescent="0.2">
      <c r="A410">
        <v>0.98790812298450892</v>
      </c>
      <c r="B410">
        <v>1</v>
      </c>
      <c r="C410">
        <v>0.92948325657556563</v>
      </c>
      <c r="D410">
        <v>0.98172758160178475</v>
      </c>
      <c r="E410">
        <v>1</v>
      </c>
      <c r="F410">
        <v>0.92416842726063608</v>
      </c>
      <c r="G410">
        <v>0.59836294616988761</v>
      </c>
      <c r="H410">
        <v>0.81800001859664917</v>
      </c>
    </row>
    <row r="411" spans="1:8" x14ac:dyDescent="0.2">
      <c r="A411">
        <v>0.99398830832377738</v>
      </c>
      <c r="B411">
        <v>1</v>
      </c>
      <c r="C411">
        <v>0.9298831627747528</v>
      </c>
      <c r="D411">
        <v>0.98403176056810826</v>
      </c>
      <c r="E411">
        <v>1</v>
      </c>
      <c r="F411">
        <v>0.92458983670207562</v>
      </c>
      <c r="G411">
        <v>0.600254661752609</v>
      </c>
      <c r="H411">
        <v>0.81999999284744263</v>
      </c>
    </row>
    <row r="412" spans="1:8" x14ac:dyDescent="0.2">
      <c r="A412">
        <v>1</v>
      </c>
      <c r="B412">
        <v>1</v>
      </c>
      <c r="C412">
        <v>0.93051300051805652</v>
      </c>
      <c r="D412">
        <v>0.98426987047486669</v>
      </c>
      <c r="E412">
        <v>1</v>
      </c>
      <c r="F412">
        <v>0.92501124614351526</v>
      </c>
      <c r="G412">
        <v>0.6021463773353305</v>
      </c>
      <c r="H412">
        <v>0.82200002670288086</v>
      </c>
    </row>
    <row r="413" spans="1:8" x14ac:dyDescent="0.2">
      <c r="A413">
        <v>1</v>
      </c>
      <c r="B413">
        <v>1</v>
      </c>
      <c r="C413">
        <v>0.93123775112554918</v>
      </c>
      <c r="D413">
        <v>0.98450798038162501</v>
      </c>
      <c r="E413">
        <v>1</v>
      </c>
      <c r="F413">
        <v>0.92543265558495491</v>
      </c>
      <c r="G413">
        <v>0.60403809291805199</v>
      </c>
      <c r="H413">
        <v>0.82400000095367432</v>
      </c>
    </row>
    <row r="414" spans="1:8" x14ac:dyDescent="0.2">
      <c r="A414">
        <v>1</v>
      </c>
      <c r="B414">
        <v>1</v>
      </c>
      <c r="C414">
        <v>0.93196250173304174</v>
      </c>
      <c r="D414">
        <v>0.98474609028838345</v>
      </c>
      <c r="E414">
        <v>1</v>
      </c>
      <c r="F414">
        <v>0.92585406502639456</v>
      </c>
      <c r="G414">
        <v>0.60592980850077338</v>
      </c>
      <c r="H414">
        <v>0.82599997520446777</v>
      </c>
    </row>
    <row r="415" spans="1:8" x14ac:dyDescent="0.2">
      <c r="A415">
        <v>1</v>
      </c>
      <c r="B415">
        <v>1</v>
      </c>
      <c r="C415">
        <v>0.93222774980842171</v>
      </c>
      <c r="D415">
        <v>0.98498420019514177</v>
      </c>
      <c r="E415">
        <v>1</v>
      </c>
      <c r="F415">
        <v>0.92890057438885965</v>
      </c>
      <c r="G415">
        <v>0.60782152408349488</v>
      </c>
      <c r="H415">
        <v>0.82800000905990601</v>
      </c>
    </row>
    <row r="416" spans="1:8" x14ac:dyDescent="0.2">
      <c r="A416">
        <v>1</v>
      </c>
      <c r="B416">
        <v>1</v>
      </c>
      <c r="C416">
        <v>0.93246793934796368</v>
      </c>
      <c r="D416">
        <v>0.9852223101019002</v>
      </c>
      <c r="E416">
        <v>1</v>
      </c>
      <c r="F416">
        <v>0.93055743288452508</v>
      </c>
      <c r="G416">
        <v>0.60971323966621638</v>
      </c>
      <c r="H416">
        <v>0.82999998331069946</v>
      </c>
    </row>
    <row r="417" spans="1:8" x14ac:dyDescent="0.2">
      <c r="A417">
        <v>1</v>
      </c>
      <c r="B417">
        <v>1</v>
      </c>
      <c r="C417">
        <v>0.93270812888750565</v>
      </c>
      <c r="D417">
        <v>0.98546042000865852</v>
      </c>
      <c r="E417">
        <v>1</v>
      </c>
      <c r="F417">
        <v>0.93166334721673982</v>
      </c>
      <c r="G417">
        <v>0.61160495524893776</v>
      </c>
      <c r="H417">
        <v>0.8320000171661377</v>
      </c>
    </row>
    <row r="418" spans="1:8" x14ac:dyDescent="0.2">
      <c r="A418">
        <v>1</v>
      </c>
      <c r="B418">
        <v>1</v>
      </c>
      <c r="C418">
        <v>0.93294831842704762</v>
      </c>
      <c r="D418">
        <v>0.98569852991541684</v>
      </c>
      <c r="E418">
        <v>1</v>
      </c>
      <c r="F418">
        <v>0.93397882499612228</v>
      </c>
      <c r="G418">
        <v>0.61349667083165926</v>
      </c>
      <c r="H418">
        <v>0.83399999141693115</v>
      </c>
    </row>
    <row r="419" spans="1:8" x14ac:dyDescent="0.2">
      <c r="A419">
        <v>1</v>
      </c>
      <c r="B419">
        <v>1</v>
      </c>
      <c r="C419">
        <v>0.9331885079665897</v>
      </c>
      <c r="D419">
        <v>0.98593663982217528</v>
      </c>
      <c r="E419">
        <v>1</v>
      </c>
      <c r="F419">
        <v>0.93613934112709651</v>
      </c>
      <c r="G419">
        <v>0.61538838641438076</v>
      </c>
      <c r="H419">
        <v>0.83600002527236938</v>
      </c>
    </row>
    <row r="420" spans="1:8" x14ac:dyDescent="0.2">
      <c r="A420">
        <v>1</v>
      </c>
      <c r="B420">
        <v>1</v>
      </c>
      <c r="C420">
        <v>0.93342869750613167</v>
      </c>
      <c r="D420">
        <v>0.98677266554371534</v>
      </c>
      <c r="E420">
        <v>1</v>
      </c>
      <c r="F420">
        <v>0.93673313977798534</v>
      </c>
      <c r="G420">
        <v>0.61728010199710215</v>
      </c>
      <c r="H420">
        <v>0.83799999952316284</v>
      </c>
    </row>
    <row r="421" spans="1:8" x14ac:dyDescent="0.2">
      <c r="A421">
        <v>1</v>
      </c>
      <c r="B421">
        <v>1</v>
      </c>
      <c r="C421">
        <v>0.93366888704567363</v>
      </c>
      <c r="D421">
        <v>0.98782548826995487</v>
      </c>
      <c r="E421">
        <v>1</v>
      </c>
      <c r="F421">
        <v>0.93732693842887416</v>
      </c>
      <c r="G421">
        <v>0.61917181757982365</v>
      </c>
      <c r="H421">
        <v>0.8399999737739563</v>
      </c>
    </row>
    <row r="422" spans="1:8" x14ac:dyDescent="0.2">
      <c r="A422">
        <v>1</v>
      </c>
      <c r="B422">
        <v>1</v>
      </c>
      <c r="C422">
        <v>0.9339090765852156</v>
      </c>
      <c r="D422">
        <v>0.98865620695939416</v>
      </c>
      <c r="E422">
        <v>1</v>
      </c>
      <c r="F422">
        <v>0.93792073707976287</v>
      </c>
      <c r="G422">
        <v>0.62106353316254503</v>
      </c>
      <c r="H422">
        <v>0.84200000762939453</v>
      </c>
    </row>
    <row r="423" spans="1:8" x14ac:dyDescent="0.2">
      <c r="A423">
        <v>1</v>
      </c>
      <c r="B423">
        <v>1</v>
      </c>
      <c r="C423">
        <v>0.93514693680186223</v>
      </c>
      <c r="D423">
        <v>0.98944280313915567</v>
      </c>
      <c r="E423">
        <v>1</v>
      </c>
      <c r="F423">
        <v>0.93843001163764472</v>
      </c>
      <c r="G423">
        <v>0.62295524874526653</v>
      </c>
      <c r="H423">
        <v>0.84399998188018799</v>
      </c>
    </row>
    <row r="424" spans="1:8" x14ac:dyDescent="0.2">
      <c r="A424">
        <v>1</v>
      </c>
      <c r="B424">
        <v>1</v>
      </c>
      <c r="C424">
        <v>0.93759758174106778</v>
      </c>
      <c r="D424">
        <v>0.99008329903640913</v>
      </c>
      <c r="E424">
        <v>1</v>
      </c>
      <c r="F424">
        <v>0.93892626104434074</v>
      </c>
      <c r="G424">
        <v>0.62484696432798803</v>
      </c>
      <c r="H424">
        <v>0.84600001573562622</v>
      </c>
    </row>
    <row r="425" spans="1:8" x14ac:dyDescent="0.2">
      <c r="A425">
        <v>1</v>
      </c>
      <c r="B425">
        <v>1</v>
      </c>
      <c r="C425">
        <v>0.94006810938932028</v>
      </c>
      <c r="D425">
        <v>0.99036890549032608</v>
      </c>
      <c r="E425">
        <v>1</v>
      </c>
      <c r="F425">
        <v>0.93942251045103675</v>
      </c>
      <c r="G425">
        <v>0.62673867991070942</v>
      </c>
      <c r="H425">
        <v>0.84799998998641968</v>
      </c>
    </row>
    <row r="426" spans="1:8" x14ac:dyDescent="0.2">
      <c r="A426">
        <v>1</v>
      </c>
      <c r="B426">
        <v>1</v>
      </c>
      <c r="C426">
        <v>0.94151157659839746</v>
      </c>
      <c r="D426">
        <v>0.99065451194424314</v>
      </c>
      <c r="E426">
        <v>1</v>
      </c>
      <c r="F426">
        <v>0.93991875985773277</v>
      </c>
      <c r="G426">
        <v>0.62863039549343092</v>
      </c>
      <c r="H426">
        <v>0.85000002384185791</v>
      </c>
    </row>
    <row r="427" spans="1:8" x14ac:dyDescent="0.2">
      <c r="A427">
        <v>1</v>
      </c>
      <c r="B427">
        <v>1</v>
      </c>
      <c r="C427">
        <v>0.94294288718917163</v>
      </c>
      <c r="D427">
        <v>0.9909401183981601</v>
      </c>
      <c r="E427">
        <v>1</v>
      </c>
      <c r="F427">
        <v>0.94015271162356995</v>
      </c>
      <c r="G427">
        <v>0.63052211107615241</v>
      </c>
      <c r="H427">
        <v>0.85199999809265137</v>
      </c>
    </row>
    <row r="428" spans="1:8" x14ac:dyDescent="0.2">
      <c r="A428">
        <v>1</v>
      </c>
      <c r="B428">
        <v>1</v>
      </c>
      <c r="C428">
        <v>0.94418646939420114</v>
      </c>
      <c r="D428">
        <v>0.99122572485207716</v>
      </c>
      <c r="E428">
        <v>1</v>
      </c>
      <c r="F428">
        <v>0.94033531911421731</v>
      </c>
      <c r="G428">
        <v>0.6324138266588738</v>
      </c>
      <c r="H428">
        <v>0.85399997234344482</v>
      </c>
    </row>
    <row r="429" spans="1:8" x14ac:dyDescent="0.2">
      <c r="A429">
        <v>1</v>
      </c>
      <c r="B429">
        <v>1</v>
      </c>
      <c r="C429">
        <v>0.94490860511362662</v>
      </c>
      <c r="D429">
        <v>0.99151133130599411</v>
      </c>
      <c r="E429">
        <v>1</v>
      </c>
      <c r="F429">
        <v>0.94051792660486466</v>
      </c>
      <c r="G429">
        <v>0.6343055422415953</v>
      </c>
      <c r="H429">
        <v>0.85600000619888306</v>
      </c>
    </row>
    <row r="430" spans="1:8" x14ac:dyDescent="0.2">
      <c r="A430">
        <v>1</v>
      </c>
      <c r="B430">
        <v>1</v>
      </c>
      <c r="C430">
        <v>0.94563074083305221</v>
      </c>
      <c r="D430">
        <v>0.99179693775991107</v>
      </c>
      <c r="E430">
        <v>1</v>
      </c>
      <c r="F430">
        <v>0.94070053409551213</v>
      </c>
      <c r="G430">
        <v>0.6361972578243168</v>
      </c>
      <c r="H430">
        <v>0.85799998044967651</v>
      </c>
    </row>
    <row r="431" spans="1:8" x14ac:dyDescent="0.2">
      <c r="A431">
        <v>1</v>
      </c>
      <c r="B431">
        <v>1</v>
      </c>
      <c r="C431">
        <v>0.9494888187268764</v>
      </c>
      <c r="D431">
        <v>0.99266924290814962</v>
      </c>
      <c r="E431">
        <v>1</v>
      </c>
      <c r="F431">
        <v>0.94088314158615949</v>
      </c>
      <c r="G431">
        <v>0.63808897340703818</v>
      </c>
      <c r="H431">
        <v>0.86000001430511475</v>
      </c>
    </row>
    <row r="432" spans="1:8" x14ac:dyDescent="0.2">
      <c r="A432">
        <v>1</v>
      </c>
      <c r="B432">
        <v>1</v>
      </c>
      <c r="C432">
        <v>0.95092533204033436</v>
      </c>
      <c r="D432">
        <v>0.99527462541440148</v>
      </c>
      <c r="E432">
        <v>1</v>
      </c>
      <c r="F432">
        <v>0.94106574907680685</v>
      </c>
      <c r="G432">
        <v>0.63998068898975968</v>
      </c>
      <c r="H432">
        <v>0.8619999885559082</v>
      </c>
    </row>
    <row r="433" spans="1:8" x14ac:dyDescent="0.2">
      <c r="A433">
        <v>1</v>
      </c>
      <c r="B433">
        <v>1</v>
      </c>
      <c r="C433">
        <v>0.9519939170642705</v>
      </c>
      <c r="D433">
        <v>1</v>
      </c>
      <c r="E433">
        <v>1</v>
      </c>
      <c r="F433">
        <v>0.9412483565674542</v>
      </c>
      <c r="G433">
        <v>0.64187240457248107</v>
      </c>
      <c r="H433">
        <v>0.86400002241134644</v>
      </c>
    </row>
    <row r="434" spans="1:8" x14ac:dyDescent="0.2">
      <c r="A434">
        <v>1</v>
      </c>
      <c r="B434">
        <v>1</v>
      </c>
      <c r="C434">
        <v>0.95260946694357584</v>
      </c>
      <c r="D434">
        <v>1</v>
      </c>
      <c r="E434">
        <v>1</v>
      </c>
      <c r="F434">
        <v>0.94143096405810167</v>
      </c>
      <c r="G434">
        <v>0.64376412015520257</v>
      </c>
      <c r="H434">
        <v>0.86599999666213989</v>
      </c>
    </row>
    <row r="435" spans="1:8" x14ac:dyDescent="0.2">
      <c r="A435">
        <v>1</v>
      </c>
      <c r="B435">
        <v>1</v>
      </c>
      <c r="C435">
        <v>0.95322241374294414</v>
      </c>
      <c r="D435">
        <v>1</v>
      </c>
      <c r="E435">
        <v>1</v>
      </c>
      <c r="F435">
        <v>0.94161357154874903</v>
      </c>
      <c r="G435">
        <v>0.64565583573792407</v>
      </c>
      <c r="H435">
        <v>0.86799997091293335</v>
      </c>
    </row>
    <row r="436" spans="1:8" x14ac:dyDescent="0.2">
      <c r="A436">
        <v>1</v>
      </c>
      <c r="B436">
        <v>1</v>
      </c>
      <c r="C436">
        <v>0.95383536054231244</v>
      </c>
      <c r="D436">
        <v>1</v>
      </c>
      <c r="E436">
        <v>1</v>
      </c>
      <c r="F436">
        <v>0.94179617903939639</v>
      </c>
      <c r="G436">
        <v>0.64754755132064545</v>
      </c>
      <c r="H436">
        <v>0.87000000476837158</v>
      </c>
    </row>
    <row r="437" spans="1:8" x14ac:dyDescent="0.2">
      <c r="A437">
        <v>1</v>
      </c>
      <c r="B437">
        <v>1</v>
      </c>
      <c r="C437">
        <v>0.95627914480231269</v>
      </c>
      <c r="D437">
        <v>1</v>
      </c>
      <c r="E437">
        <v>1</v>
      </c>
      <c r="F437">
        <v>0.94197878653004374</v>
      </c>
      <c r="G437">
        <v>0.64943926690336695</v>
      </c>
      <c r="H437">
        <v>0.87199997901916504</v>
      </c>
    </row>
    <row r="438" spans="1:8" x14ac:dyDescent="0.2">
      <c r="A438">
        <v>1</v>
      </c>
      <c r="B438">
        <v>1</v>
      </c>
      <c r="C438">
        <v>0.95712274044431866</v>
      </c>
      <c r="D438">
        <v>1</v>
      </c>
      <c r="E438">
        <v>1</v>
      </c>
      <c r="F438">
        <v>0.942342995398188</v>
      </c>
      <c r="G438">
        <v>0.65133098248608845</v>
      </c>
      <c r="H438">
        <v>0.87400001287460327</v>
      </c>
    </row>
    <row r="439" spans="1:8" x14ac:dyDescent="0.2">
      <c r="A439">
        <v>1</v>
      </c>
      <c r="B439">
        <v>1</v>
      </c>
      <c r="C439">
        <v>0.95796633608632453</v>
      </c>
      <c r="D439">
        <v>1</v>
      </c>
      <c r="E439">
        <v>1</v>
      </c>
      <c r="F439">
        <v>0.94273103796081215</v>
      </c>
      <c r="G439">
        <v>0.65322269806880984</v>
      </c>
      <c r="H439">
        <v>0.87599998712539673</v>
      </c>
    </row>
    <row r="440" spans="1:8" x14ac:dyDescent="0.2">
      <c r="A440">
        <v>1</v>
      </c>
      <c r="B440">
        <v>1</v>
      </c>
      <c r="C440">
        <v>0.95964442096920799</v>
      </c>
      <c r="D440">
        <v>1</v>
      </c>
      <c r="E440">
        <v>1</v>
      </c>
      <c r="F440">
        <v>0.94311908052343629</v>
      </c>
      <c r="G440">
        <v>0.65511441365153134</v>
      </c>
      <c r="H440">
        <v>0.87800002098083496</v>
      </c>
    </row>
    <row r="441" spans="1:8" x14ac:dyDescent="0.2">
      <c r="A441">
        <v>1</v>
      </c>
      <c r="B441">
        <v>1</v>
      </c>
      <c r="C441">
        <v>0.96091419047204973</v>
      </c>
      <c r="D441">
        <v>1</v>
      </c>
      <c r="E441">
        <v>1</v>
      </c>
      <c r="F441">
        <v>0.94350712308606044</v>
      </c>
      <c r="G441">
        <v>0.65700612923425283</v>
      </c>
      <c r="H441">
        <v>0.87999999523162842</v>
      </c>
    </row>
    <row r="442" spans="1:8" x14ac:dyDescent="0.2">
      <c r="A442">
        <v>1</v>
      </c>
      <c r="B442">
        <v>1</v>
      </c>
      <c r="C442">
        <v>0.96201917827959926</v>
      </c>
      <c r="D442">
        <v>1</v>
      </c>
      <c r="E442">
        <v>1</v>
      </c>
      <c r="F442">
        <v>0.94389516564868459</v>
      </c>
      <c r="G442">
        <v>0.65889784481697422</v>
      </c>
      <c r="H442">
        <v>0.88200002908706665</v>
      </c>
    </row>
    <row r="443" spans="1:8" x14ac:dyDescent="0.2">
      <c r="A443">
        <v>1</v>
      </c>
      <c r="B443">
        <v>1</v>
      </c>
      <c r="C443">
        <v>0.96234487485433595</v>
      </c>
      <c r="D443">
        <v>1</v>
      </c>
      <c r="E443">
        <v>1</v>
      </c>
      <c r="F443">
        <v>0.94452839893173446</v>
      </c>
      <c r="G443">
        <v>0.66078956039969572</v>
      </c>
      <c r="H443">
        <v>0.88400000333786011</v>
      </c>
    </row>
    <row r="444" spans="1:8" x14ac:dyDescent="0.2">
      <c r="A444">
        <v>1</v>
      </c>
      <c r="B444">
        <v>1</v>
      </c>
      <c r="C444">
        <v>0.96267057142907264</v>
      </c>
      <c r="D444">
        <v>1</v>
      </c>
      <c r="E444">
        <v>1</v>
      </c>
      <c r="F444">
        <v>0.94525240053106518</v>
      </c>
      <c r="G444">
        <v>0.66268127598241711</v>
      </c>
      <c r="H444">
        <v>0.88599997758865356</v>
      </c>
    </row>
    <row r="445" spans="1:8" x14ac:dyDescent="0.2">
      <c r="A445">
        <v>1</v>
      </c>
      <c r="B445">
        <v>1</v>
      </c>
      <c r="C445">
        <v>0.96299626800380944</v>
      </c>
      <c r="D445">
        <v>1</v>
      </c>
      <c r="E445">
        <v>1</v>
      </c>
      <c r="F445">
        <v>0.94597640213039602</v>
      </c>
      <c r="G445">
        <v>0.6645729915651386</v>
      </c>
      <c r="H445">
        <v>0.8880000114440918</v>
      </c>
    </row>
    <row r="446" spans="1:8" x14ac:dyDescent="0.2">
      <c r="A446">
        <v>1</v>
      </c>
      <c r="B446">
        <v>1</v>
      </c>
      <c r="C446">
        <v>0.96332196457854613</v>
      </c>
      <c r="D446">
        <v>1</v>
      </c>
      <c r="E446">
        <v>1</v>
      </c>
      <c r="F446">
        <v>0.94617988379110762</v>
      </c>
      <c r="G446">
        <v>0.6664647071478601</v>
      </c>
      <c r="H446">
        <v>0.88999998569488525</v>
      </c>
    </row>
    <row r="447" spans="1:8" x14ac:dyDescent="0.2">
      <c r="A447">
        <v>1</v>
      </c>
      <c r="B447">
        <v>1</v>
      </c>
      <c r="C447">
        <v>0.96364766115328282</v>
      </c>
      <c r="D447">
        <v>1</v>
      </c>
      <c r="E447">
        <v>1</v>
      </c>
      <c r="F447">
        <v>0.94636584357741005</v>
      </c>
      <c r="G447">
        <v>0.66835642273058149</v>
      </c>
      <c r="H447">
        <v>0.89200001955032349</v>
      </c>
    </row>
    <row r="448" spans="1:8" x14ac:dyDescent="0.2">
      <c r="A448">
        <v>1</v>
      </c>
      <c r="B448">
        <v>1</v>
      </c>
      <c r="C448">
        <v>0.96397335772801951</v>
      </c>
      <c r="D448">
        <v>1</v>
      </c>
      <c r="E448">
        <v>1</v>
      </c>
      <c r="F448">
        <v>0.94655180336371247</v>
      </c>
      <c r="G448">
        <v>0.67024813831330299</v>
      </c>
      <c r="H448">
        <v>0.89399999380111694</v>
      </c>
    </row>
    <row r="449" spans="1:8" x14ac:dyDescent="0.2">
      <c r="A449">
        <v>1</v>
      </c>
      <c r="B449">
        <v>1</v>
      </c>
      <c r="C449">
        <v>0.96422537575640865</v>
      </c>
      <c r="D449">
        <v>1</v>
      </c>
      <c r="E449">
        <v>1</v>
      </c>
      <c r="F449">
        <v>0.9467377631500149</v>
      </c>
      <c r="G449">
        <v>0.67213985389602449</v>
      </c>
      <c r="H449">
        <v>0.89600002765655518</v>
      </c>
    </row>
    <row r="450" spans="1:8" x14ac:dyDescent="0.2">
      <c r="A450">
        <v>1</v>
      </c>
      <c r="B450">
        <v>1</v>
      </c>
      <c r="C450">
        <v>0.96447083346264773</v>
      </c>
      <c r="D450">
        <v>1</v>
      </c>
      <c r="E450">
        <v>1</v>
      </c>
      <c r="F450">
        <v>0.94692372293631732</v>
      </c>
      <c r="G450">
        <v>0.67403156947874587</v>
      </c>
      <c r="H450">
        <v>0.89800000190734863</v>
      </c>
    </row>
    <row r="451" spans="1:8" x14ac:dyDescent="0.2">
      <c r="A451">
        <v>1</v>
      </c>
      <c r="B451">
        <v>1</v>
      </c>
      <c r="C451">
        <v>0.96471629116888691</v>
      </c>
      <c r="D451">
        <v>1</v>
      </c>
      <c r="E451">
        <v>1</v>
      </c>
      <c r="F451">
        <v>0.94710968272261975</v>
      </c>
      <c r="G451">
        <v>0.67592328506146737</v>
      </c>
      <c r="H451">
        <v>0.89999997615814209</v>
      </c>
    </row>
    <row r="452" spans="1:8" x14ac:dyDescent="0.2">
      <c r="A452">
        <v>1</v>
      </c>
      <c r="B452">
        <v>1</v>
      </c>
      <c r="C452">
        <v>0.96496174887512598</v>
      </c>
      <c r="D452">
        <v>1</v>
      </c>
      <c r="E452">
        <v>1</v>
      </c>
      <c r="F452">
        <v>0.94729564250892218</v>
      </c>
      <c r="G452">
        <v>0.67781500064418887</v>
      </c>
      <c r="H452">
        <v>0.90200001001358032</v>
      </c>
    </row>
    <row r="453" spans="1:8" x14ac:dyDescent="0.2">
      <c r="A453">
        <v>1</v>
      </c>
      <c r="B453">
        <v>1</v>
      </c>
      <c r="C453">
        <v>0.96520720658136505</v>
      </c>
      <c r="D453">
        <v>1</v>
      </c>
      <c r="E453">
        <v>1</v>
      </c>
      <c r="F453">
        <v>0.9474816022952246</v>
      </c>
      <c r="G453">
        <v>0.67970671622691026</v>
      </c>
      <c r="H453">
        <v>0.90399998426437378</v>
      </c>
    </row>
    <row r="454" spans="1:8" x14ac:dyDescent="0.2">
      <c r="A454">
        <v>1</v>
      </c>
      <c r="B454">
        <v>1</v>
      </c>
      <c r="C454">
        <v>0.96545266428760412</v>
      </c>
      <c r="D454">
        <v>1</v>
      </c>
      <c r="E454">
        <v>1</v>
      </c>
      <c r="F454">
        <v>0.94766756208152703</v>
      </c>
      <c r="G454">
        <v>0.68159843180963176</v>
      </c>
      <c r="H454">
        <v>0.90600001811981201</v>
      </c>
    </row>
    <row r="455" spans="1:8" x14ac:dyDescent="0.2">
      <c r="A455">
        <v>1</v>
      </c>
      <c r="B455">
        <v>1</v>
      </c>
      <c r="C455">
        <v>0.96569812199384319</v>
      </c>
      <c r="D455">
        <v>1</v>
      </c>
      <c r="E455">
        <v>1</v>
      </c>
      <c r="F455">
        <v>0.94785352186782945</v>
      </c>
      <c r="G455">
        <v>0.68349014739235314</v>
      </c>
      <c r="H455">
        <v>0.90799999237060547</v>
      </c>
    </row>
    <row r="456" spans="1:8" x14ac:dyDescent="0.2">
      <c r="A456">
        <v>1</v>
      </c>
      <c r="B456">
        <v>1</v>
      </c>
      <c r="C456">
        <v>0.96594357970008227</v>
      </c>
      <c r="D456">
        <v>1</v>
      </c>
      <c r="E456">
        <v>1</v>
      </c>
      <c r="F456">
        <v>0.94820990881856482</v>
      </c>
      <c r="G456">
        <v>0.68538186297507464</v>
      </c>
      <c r="H456">
        <v>0.9100000262260437</v>
      </c>
    </row>
    <row r="457" spans="1:8" x14ac:dyDescent="0.2">
      <c r="A457">
        <v>1</v>
      </c>
      <c r="B457">
        <v>1</v>
      </c>
      <c r="C457">
        <v>0.96614884592072581</v>
      </c>
      <c r="D457">
        <v>1</v>
      </c>
      <c r="E457">
        <v>1</v>
      </c>
      <c r="F457">
        <v>0.94919886695585465</v>
      </c>
      <c r="G457">
        <v>0.68727357855779614</v>
      </c>
      <c r="H457">
        <v>0.91200000047683716</v>
      </c>
    </row>
    <row r="458" spans="1:8" x14ac:dyDescent="0.2">
      <c r="A458">
        <v>1</v>
      </c>
      <c r="B458">
        <v>1</v>
      </c>
      <c r="C458">
        <v>0.96634211088788513</v>
      </c>
      <c r="D458">
        <v>1</v>
      </c>
      <c r="E458">
        <v>1</v>
      </c>
      <c r="F458">
        <v>0.95024908050318135</v>
      </c>
      <c r="G458">
        <v>0.68916529414051753</v>
      </c>
      <c r="H458">
        <v>0.91399997472763062</v>
      </c>
    </row>
    <row r="459" spans="1:8" x14ac:dyDescent="0.2">
      <c r="A459">
        <v>1</v>
      </c>
      <c r="B459">
        <v>1</v>
      </c>
      <c r="C459">
        <v>0.96653537585504457</v>
      </c>
      <c r="D459">
        <v>1</v>
      </c>
      <c r="E459">
        <v>1</v>
      </c>
      <c r="F459">
        <v>0.95156054715407734</v>
      </c>
      <c r="G459">
        <v>0.69105700972323902</v>
      </c>
      <c r="H459">
        <v>0.91600000858306885</v>
      </c>
    </row>
    <row r="460" spans="1:8" x14ac:dyDescent="0.2">
      <c r="A460">
        <v>1</v>
      </c>
      <c r="B460">
        <v>1</v>
      </c>
      <c r="C460">
        <v>0.96672864082220389</v>
      </c>
      <c r="D460">
        <v>1</v>
      </c>
      <c r="E460">
        <v>1</v>
      </c>
      <c r="F460">
        <v>0.95222344738134168</v>
      </c>
      <c r="G460">
        <v>0.69294872530596052</v>
      </c>
      <c r="H460">
        <v>0.9179999828338623</v>
      </c>
    </row>
    <row r="461" spans="1:8" x14ac:dyDescent="0.2">
      <c r="A461">
        <v>1</v>
      </c>
      <c r="B461">
        <v>1</v>
      </c>
      <c r="C461">
        <v>0.96692190578936332</v>
      </c>
      <c r="D461">
        <v>1</v>
      </c>
      <c r="E461">
        <v>1</v>
      </c>
      <c r="F461">
        <v>0.95255947691602794</v>
      </c>
      <c r="G461">
        <v>0.69484044088868191</v>
      </c>
      <c r="H461">
        <v>0.92000001668930054</v>
      </c>
    </row>
    <row r="462" spans="1:8" x14ac:dyDescent="0.2">
      <c r="A462">
        <v>1</v>
      </c>
      <c r="B462">
        <v>1</v>
      </c>
      <c r="C462">
        <v>0.96711517075652265</v>
      </c>
      <c r="D462">
        <v>1</v>
      </c>
      <c r="E462">
        <v>1</v>
      </c>
      <c r="F462">
        <v>0.95289550645071419</v>
      </c>
      <c r="G462">
        <v>0.69673215647140341</v>
      </c>
      <c r="H462">
        <v>0.92199999094009399</v>
      </c>
    </row>
    <row r="463" spans="1:8" x14ac:dyDescent="0.2">
      <c r="A463">
        <v>1</v>
      </c>
      <c r="B463">
        <v>1</v>
      </c>
      <c r="C463">
        <v>0.96730843572368208</v>
      </c>
      <c r="D463">
        <v>1</v>
      </c>
      <c r="E463">
        <v>1</v>
      </c>
      <c r="F463">
        <v>0.95323153598540045</v>
      </c>
      <c r="G463">
        <v>0.69862387205412491</v>
      </c>
      <c r="H463">
        <v>0.92400002479553223</v>
      </c>
    </row>
    <row r="464" spans="1:8" x14ac:dyDescent="0.2">
      <c r="A464">
        <v>1</v>
      </c>
      <c r="B464">
        <v>1</v>
      </c>
      <c r="C464">
        <v>0.9675017006908414</v>
      </c>
      <c r="D464">
        <v>1</v>
      </c>
      <c r="E464">
        <v>1</v>
      </c>
      <c r="F464">
        <v>0.95356756552008659</v>
      </c>
      <c r="G464">
        <v>0.70051558763684629</v>
      </c>
      <c r="H464">
        <v>0.92599999904632568</v>
      </c>
    </row>
    <row r="465" spans="1:8" x14ac:dyDescent="0.2">
      <c r="A465">
        <v>1</v>
      </c>
      <c r="B465">
        <v>1</v>
      </c>
      <c r="C465">
        <v>0.96769496565800084</v>
      </c>
      <c r="D465">
        <v>1</v>
      </c>
      <c r="E465">
        <v>1</v>
      </c>
      <c r="F465">
        <v>0.95390359505477285</v>
      </c>
      <c r="G465">
        <v>0.70240730321956779</v>
      </c>
      <c r="H465">
        <v>0.92799997329711914</v>
      </c>
    </row>
    <row r="466" spans="1:8" x14ac:dyDescent="0.2">
      <c r="A466">
        <v>1</v>
      </c>
      <c r="B466">
        <v>1</v>
      </c>
      <c r="C466">
        <v>0.96788823062516016</v>
      </c>
      <c r="D466">
        <v>1</v>
      </c>
      <c r="E466">
        <v>1</v>
      </c>
      <c r="F466">
        <v>1</v>
      </c>
      <c r="G466">
        <v>0.70429901880228918</v>
      </c>
      <c r="H466">
        <v>0.93000000715255737</v>
      </c>
    </row>
    <row r="467" spans="1:8" x14ac:dyDescent="0.2">
      <c r="A467">
        <v>1</v>
      </c>
      <c r="B467">
        <v>1</v>
      </c>
      <c r="C467">
        <v>0.96865600914488326</v>
      </c>
      <c r="D467">
        <v>1</v>
      </c>
      <c r="E467">
        <v>1</v>
      </c>
      <c r="F467">
        <v>1</v>
      </c>
      <c r="G467">
        <v>0.70619073438501068</v>
      </c>
      <c r="H467">
        <v>0.93199998140335083</v>
      </c>
    </row>
    <row r="468" spans="1:8" x14ac:dyDescent="0.2">
      <c r="A468">
        <v>1</v>
      </c>
      <c r="B468">
        <v>1</v>
      </c>
      <c r="C468">
        <v>0.97010947621401866</v>
      </c>
      <c r="D468">
        <v>1</v>
      </c>
      <c r="E468">
        <v>1</v>
      </c>
      <c r="F468">
        <v>1</v>
      </c>
      <c r="G468">
        <v>0.70808244996773217</v>
      </c>
      <c r="H468">
        <v>0.93400001525878906</v>
      </c>
    </row>
    <row r="469" spans="1:8" x14ac:dyDescent="0.2">
      <c r="A469">
        <v>1</v>
      </c>
      <c r="B469">
        <v>1</v>
      </c>
      <c r="C469">
        <v>0.97091408952471547</v>
      </c>
      <c r="D469">
        <v>1</v>
      </c>
      <c r="E469">
        <v>1</v>
      </c>
      <c r="F469">
        <v>1</v>
      </c>
      <c r="G469">
        <v>0.70997416555045356</v>
      </c>
      <c r="H469">
        <v>0.93599998950958252</v>
      </c>
    </row>
    <row r="470" spans="1:8" x14ac:dyDescent="0.2">
      <c r="A470">
        <v>1</v>
      </c>
      <c r="B470">
        <v>1</v>
      </c>
      <c r="C470">
        <v>0.97171870283541228</v>
      </c>
      <c r="D470">
        <v>1</v>
      </c>
      <c r="E470">
        <v>1</v>
      </c>
      <c r="F470">
        <v>1</v>
      </c>
      <c r="G470">
        <v>0.71186588113317506</v>
      </c>
      <c r="H470">
        <v>0.93800002336502075</v>
      </c>
    </row>
    <row r="471" spans="1:8" x14ac:dyDescent="0.2">
      <c r="A471">
        <v>1</v>
      </c>
      <c r="B471">
        <v>1</v>
      </c>
      <c r="C471">
        <v>0.97255533734044441</v>
      </c>
      <c r="D471">
        <v>1</v>
      </c>
      <c r="E471">
        <v>1</v>
      </c>
      <c r="F471">
        <v>1</v>
      </c>
      <c r="G471">
        <v>0.71375759671589656</v>
      </c>
      <c r="H471">
        <v>0.93999999761581421</v>
      </c>
    </row>
    <row r="472" spans="1:8" x14ac:dyDescent="0.2">
      <c r="A472">
        <v>1</v>
      </c>
      <c r="B472">
        <v>1</v>
      </c>
      <c r="C472">
        <v>0.97340918440828217</v>
      </c>
      <c r="D472">
        <v>1</v>
      </c>
      <c r="E472">
        <v>1</v>
      </c>
      <c r="F472">
        <v>1</v>
      </c>
      <c r="G472">
        <v>0.71564931229861795</v>
      </c>
      <c r="H472">
        <v>0.94199997186660767</v>
      </c>
    </row>
    <row r="473" spans="1:8" x14ac:dyDescent="0.2">
      <c r="A473">
        <v>1</v>
      </c>
      <c r="B473">
        <v>1</v>
      </c>
      <c r="C473">
        <v>0.97413704429337888</v>
      </c>
      <c r="D473">
        <v>1</v>
      </c>
      <c r="E473">
        <v>1</v>
      </c>
      <c r="F473">
        <v>1</v>
      </c>
      <c r="G473">
        <v>0.71754102788133944</v>
      </c>
      <c r="H473">
        <v>0.9440000057220459</v>
      </c>
    </row>
    <row r="474" spans="1:8" x14ac:dyDescent="0.2">
      <c r="A474">
        <v>1</v>
      </c>
      <c r="B474">
        <v>1</v>
      </c>
      <c r="C474">
        <v>0.97458195008836057</v>
      </c>
      <c r="D474">
        <v>1</v>
      </c>
      <c r="E474">
        <v>1</v>
      </c>
      <c r="F474">
        <v>1</v>
      </c>
      <c r="G474">
        <v>0.71943274346406094</v>
      </c>
      <c r="H474">
        <v>0.94599997997283936</v>
      </c>
    </row>
    <row r="475" spans="1:8" x14ac:dyDescent="0.2">
      <c r="A475">
        <v>1</v>
      </c>
      <c r="B475">
        <v>1</v>
      </c>
      <c r="C475">
        <v>0.97502685588334226</v>
      </c>
      <c r="D475">
        <v>1</v>
      </c>
      <c r="E475">
        <v>1</v>
      </c>
      <c r="F475">
        <v>1</v>
      </c>
      <c r="G475">
        <v>0.72132445904678233</v>
      </c>
      <c r="H475">
        <v>0.94800001382827759</v>
      </c>
    </row>
    <row r="476" spans="1:8" x14ac:dyDescent="0.2">
      <c r="A476">
        <v>1</v>
      </c>
      <c r="B476">
        <v>1</v>
      </c>
      <c r="C476">
        <v>0.97547176167832395</v>
      </c>
      <c r="D476">
        <v>1</v>
      </c>
      <c r="E476">
        <v>1</v>
      </c>
      <c r="F476">
        <v>1</v>
      </c>
      <c r="G476">
        <v>0.72321617462950383</v>
      </c>
      <c r="H476">
        <v>0.94999998807907104</v>
      </c>
    </row>
    <row r="477" spans="1:8" x14ac:dyDescent="0.2">
      <c r="A477">
        <v>1</v>
      </c>
      <c r="B477">
        <v>1</v>
      </c>
      <c r="C477">
        <v>0.97591666747330563</v>
      </c>
      <c r="D477">
        <v>1</v>
      </c>
      <c r="E477">
        <v>1</v>
      </c>
      <c r="F477">
        <v>1</v>
      </c>
      <c r="G477">
        <v>0.72510789021222521</v>
      </c>
      <c r="H477">
        <v>0.95200002193450928</v>
      </c>
    </row>
    <row r="478" spans="1:8" x14ac:dyDescent="0.2">
      <c r="A478">
        <v>1</v>
      </c>
      <c r="B478">
        <v>1</v>
      </c>
      <c r="C478">
        <v>0.97615822465648705</v>
      </c>
      <c r="D478">
        <v>1</v>
      </c>
      <c r="E478">
        <v>1</v>
      </c>
      <c r="F478">
        <v>1</v>
      </c>
      <c r="G478">
        <v>0.72699960579494671</v>
      </c>
      <c r="H478">
        <v>0.95399999618530273</v>
      </c>
    </row>
    <row r="479" spans="1:8" x14ac:dyDescent="0.2">
      <c r="A479">
        <v>1</v>
      </c>
      <c r="B479">
        <v>1</v>
      </c>
      <c r="C479">
        <v>0.97635290808167796</v>
      </c>
      <c r="D479">
        <v>1</v>
      </c>
      <c r="E479">
        <v>1</v>
      </c>
      <c r="F479">
        <v>1</v>
      </c>
      <c r="G479">
        <v>0.72889132137766821</v>
      </c>
      <c r="H479">
        <v>0.95599997043609619</v>
      </c>
    </row>
    <row r="480" spans="1:8" x14ac:dyDescent="0.2">
      <c r="A480">
        <v>1</v>
      </c>
      <c r="B480">
        <v>1</v>
      </c>
      <c r="C480">
        <v>0.97654759150686876</v>
      </c>
      <c r="D480">
        <v>1</v>
      </c>
      <c r="E480">
        <v>1</v>
      </c>
      <c r="F480">
        <v>1</v>
      </c>
      <c r="G480">
        <v>0.7307830369603896</v>
      </c>
      <c r="H480">
        <v>0.95800000429153442</v>
      </c>
    </row>
    <row r="481" spans="1:8" x14ac:dyDescent="0.2">
      <c r="A481">
        <v>1</v>
      </c>
      <c r="B481">
        <v>1</v>
      </c>
      <c r="C481">
        <v>0.97674227493205967</v>
      </c>
      <c r="D481">
        <v>1</v>
      </c>
      <c r="E481">
        <v>1</v>
      </c>
      <c r="F481">
        <v>1</v>
      </c>
      <c r="G481">
        <v>0.7326747525431111</v>
      </c>
      <c r="H481">
        <v>0.95999997854232788</v>
      </c>
    </row>
    <row r="482" spans="1:8" x14ac:dyDescent="0.2">
      <c r="A482">
        <v>1</v>
      </c>
      <c r="B482">
        <v>1</v>
      </c>
      <c r="C482">
        <v>0.97693695835725058</v>
      </c>
      <c r="D482">
        <v>1</v>
      </c>
      <c r="E482">
        <v>1</v>
      </c>
      <c r="F482">
        <v>1</v>
      </c>
      <c r="G482">
        <v>0.73456646812583259</v>
      </c>
      <c r="H482">
        <v>0.96200001239776611</v>
      </c>
    </row>
    <row r="483" spans="1:8" x14ac:dyDescent="0.2">
      <c r="A483">
        <v>1</v>
      </c>
      <c r="B483">
        <v>1</v>
      </c>
      <c r="C483">
        <v>0.97713164178244138</v>
      </c>
      <c r="D483">
        <v>1</v>
      </c>
      <c r="E483">
        <v>1</v>
      </c>
      <c r="F483">
        <v>1</v>
      </c>
      <c r="G483">
        <v>0.73645818370855398</v>
      </c>
      <c r="H483">
        <v>0.96399998664855957</v>
      </c>
    </row>
    <row r="484" spans="1:8" x14ac:dyDescent="0.2">
      <c r="A484">
        <v>1</v>
      </c>
      <c r="B484">
        <v>1</v>
      </c>
      <c r="C484">
        <v>0.9773263252076323</v>
      </c>
      <c r="D484">
        <v>1</v>
      </c>
      <c r="E484">
        <v>1</v>
      </c>
      <c r="F484">
        <v>1</v>
      </c>
      <c r="G484">
        <v>0.73834989929127548</v>
      </c>
      <c r="H484">
        <v>0.9660000205039978</v>
      </c>
    </row>
    <row r="485" spans="1:8" x14ac:dyDescent="0.2">
      <c r="A485">
        <v>1</v>
      </c>
      <c r="B485">
        <v>1</v>
      </c>
      <c r="C485">
        <v>0.97752100863282321</v>
      </c>
      <c r="D485">
        <v>1</v>
      </c>
      <c r="E485">
        <v>1</v>
      </c>
      <c r="F485">
        <v>1</v>
      </c>
      <c r="G485">
        <v>0.74024161487399698</v>
      </c>
      <c r="H485">
        <v>0.96799999475479126</v>
      </c>
    </row>
    <row r="486" spans="1:8" x14ac:dyDescent="0.2">
      <c r="A486">
        <v>1</v>
      </c>
      <c r="B486">
        <v>1</v>
      </c>
      <c r="C486">
        <v>0.97771569205801401</v>
      </c>
      <c r="D486">
        <v>1</v>
      </c>
      <c r="E486">
        <v>1</v>
      </c>
      <c r="F486">
        <v>1</v>
      </c>
      <c r="G486">
        <v>0.74213333045671837</v>
      </c>
      <c r="H486">
        <v>0.97000002861022949</v>
      </c>
    </row>
    <row r="487" spans="1:8" x14ac:dyDescent="0.2">
      <c r="A487">
        <v>1</v>
      </c>
      <c r="B487">
        <v>1</v>
      </c>
      <c r="C487">
        <v>0.97791037548320492</v>
      </c>
      <c r="D487">
        <v>1</v>
      </c>
      <c r="E487">
        <v>1</v>
      </c>
      <c r="F487">
        <v>1</v>
      </c>
      <c r="G487">
        <v>0.74402504603943986</v>
      </c>
      <c r="H487">
        <v>0.97200000286102295</v>
      </c>
    </row>
    <row r="488" spans="1:8" x14ac:dyDescent="0.2">
      <c r="A488">
        <v>1</v>
      </c>
      <c r="B488">
        <v>1</v>
      </c>
      <c r="C488">
        <v>0.97963761822468742</v>
      </c>
      <c r="D488">
        <v>1</v>
      </c>
      <c r="E488">
        <v>1</v>
      </c>
      <c r="F488">
        <v>1</v>
      </c>
      <c r="G488">
        <v>0.74591676162216125</v>
      </c>
      <c r="H488">
        <v>0.97399997711181641</v>
      </c>
    </row>
    <row r="489" spans="1:8" x14ac:dyDescent="0.2">
      <c r="A489">
        <v>1</v>
      </c>
      <c r="B489">
        <v>1</v>
      </c>
      <c r="C489">
        <v>0.98105639220568563</v>
      </c>
      <c r="D489">
        <v>1</v>
      </c>
      <c r="E489">
        <v>1</v>
      </c>
      <c r="F489">
        <v>1</v>
      </c>
      <c r="G489">
        <v>0.74780847720488275</v>
      </c>
      <c r="H489">
        <v>0.97600001096725464</v>
      </c>
    </row>
    <row r="490" spans="1:8" x14ac:dyDescent="0.2">
      <c r="A490">
        <v>1</v>
      </c>
      <c r="B490">
        <v>1</v>
      </c>
      <c r="C490">
        <v>0.9821834631329277</v>
      </c>
      <c r="D490">
        <v>1</v>
      </c>
      <c r="E490">
        <v>1</v>
      </c>
      <c r="F490">
        <v>1</v>
      </c>
      <c r="G490">
        <v>0.74970019278760425</v>
      </c>
      <c r="H490">
        <v>0.9779999852180481</v>
      </c>
    </row>
    <row r="491" spans="1:8" x14ac:dyDescent="0.2">
      <c r="A491">
        <v>1</v>
      </c>
      <c r="B491">
        <v>1</v>
      </c>
      <c r="C491">
        <v>0.98304304695092348</v>
      </c>
      <c r="D491">
        <v>1</v>
      </c>
      <c r="E491">
        <v>1</v>
      </c>
      <c r="F491">
        <v>1</v>
      </c>
      <c r="G491">
        <v>0.75159190837032563</v>
      </c>
      <c r="H491">
        <v>0.98000001907348633</v>
      </c>
    </row>
    <row r="492" spans="1:8" x14ac:dyDescent="0.2">
      <c r="A492">
        <v>1</v>
      </c>
      <c r="B492">
        <v>1</v>
      </c>
      <c r="C492">
        <v>0.98390263076891915</v>
      </c>
      <c r="D492">
        <v>1</v>
      </c>
      <c r="E492">
        <v>1</v>
      </c>
      <c r="F492">
        <v>1</v>
      </c>
      <c r="G492">
        <v>0.75348362395304713</v>
      </c>
      <c r="H492">
        <v>0.98199999332427979</v>
      </c>
    </row>
    <row r="493" spans="1:8" x14ac:dyDescent="0.2">
      <c r="A493">
        <v>1</v>
      </c>
      <c r="B493">
        <v>1</v>
      </c>
      <c r="C493">
        <v>0.98553152371961694</v>
      </c>
      <c r="D493">
        <v>1</v>
      </c>
      <c r="E493">
        <v>1</v>
      </c>
      <c r="F493">
        <v>1</v>
      </c>
      <c r="G493">
        <v>0.75537533953576863</v>
      </c>
      <c r="H493">
        <v>0.98400002717971802</v>
      </c>
    </row>
    <row r="494" spans="1:8" x14ac:dyDescent="0.2">
      <c r="A494">
        <v>1</v>
      </c>
      <c r="B494">
        <v>1</v>
      </c>
      <c r="C494">
        <v>0.98648917497096089</v>
      </c>
      <c r="D494">
        <v>1</v>
      </c>
      <c r="E494">
        <v>1</v>
      </c>
      <c r="F494">
        <v>1</v>
      </c>
      <c r="G494">
        <v>0.75726705511849002</v>
      </c>
      <c r="H494">
        <v>0.98600000143051147</v>
      </c>
    </row>
    <row r="495" spans="1:8" x14ac:dyDescent="0.2">
      <c r="A495">
        <v>1</v>
      </c>
      <c r="B495">
        <v>1</v>
      </c>
      <c r="C495">
        <v>0.98716041171085134</v>
      </c>
      <c r="D495">
        <v>1</v>
      </c>
      <c r="E495">
        <v>1</v>
      </c>
      <c r="F495">
        <v>1</v>
      </c>
      <c r="G495">
        <v>0.75915877070121152</v>
      </c>
      <c r="H495">
        <v>0.98799997568130493</v>
      </c>
    </row>
    <row r="496" spans="1:8" x14ac:dyDescent="0.2">
      <c r="A496">
        <v>1</v>
      </c>
      <c r="B496">
        <v>1</v>
      </c>
      <c r="C496">
        <v>0.98783164845074167</v>
      </c>
      <c r="D496">
        <v>1</v>
      </c>
      <c r="E496">
        <v>1</v>
      </c>
      <c r="F496">
        <v>1</v>
      </c>
      <c r="G496">
        <v>0.76105048628393301</v>
      </c>
      <c r="H496">
        <v>0.99000000953674316</v>
      </c>
    </row>
    <row r="497" spans="1:8" x14ac:dyDescent="0.2">
      <c r="A497">
        <v>1</v>
      </c>
      <c r="B497">
        <v>1</v>
      </c>
      <c r="C497">
        <v>0.99039424918374253</v>
      </c>
      <c r="D497">
        <v>1</v>
      </c>
      <c r="E497">
        <v>1</v>
      </c>
      <c r="F497">
        <v>1</v>
      </c>
      <c r="G497">
        <v>0.7629422018666544</v>
      </c>
      <c r="H497">
        <v>0.99199998378753662</v>
      </c>
    </row>
    <row r="498" spans="1:8" x14ac:dyDescent="0.2">
      <c r="A498">
        <v>1</v>
      </c>
      <c r="B498">
        <v>1</v>
      </c>
      <c r="C498">
        <v>0.99165293333701687</v>
      </c>
      <c r="D498">
        <v>1</v>
      </c>
      <c r="E498">
        <v>1</v>
      </c>
      <c r="F498">
        <v>1</v>
      </c>
      <c r="G498">
        <v>0.7648339174493759</v>
      </c>
      <c r="H498">
        <v>0.99400001764297485</v>
      </c>
    </row>
    <row r="499" spans="1:8" x14ac:dyDescent="0.2">
      <c r="A499">
        <v>1</v>
      </c>
      <c r="B499">
        <v>1</v>
      </c>
      <c r="C499">
        <v>0.99253205257576327</v>
      </c>
      <c r="D499">
        <v>1</v>
      </c>
      <c r="E499">
        <v>1</v>
      </c>
      <c r="F499">
        <v>1</v>
      </c>
      <c r="G499">
        <v>0.76672563303209729</v>
      </c>
      <c r="H499">
        <v>0.99599999189376831</v>
      </c>
    </row>
    <row r="500" spans="1:8" x14ac:dyDescent="0.2">
      <c r="A500">
        <v>1</v>
      </c>
      <c r="B500">
        <v>1</v>
      </c>
      <c r="C500">
        <v>0.99326667499063159</v>
      </c>
      <c r="D500">
        <v>1</v>
      </c>
      <c r="E500">
        <v>1</v>
      </c>
      <c r="F500">
        <v>1</v>
      </c>
      <c r="G500">
        <v>0.76861734861481879</v>
      </c>
      <c r="H500">
        <v>0.99800002574920654</v>
      </c>
    </row>
    <row r="501" spans="1:8" x14ac:dyDescent="0.2">
      <c r="A501">
        <v>1</v>
      </c>
      <c r="B501">
        <v>1</v>
      </c>
      <c r="C501">
        <v>1</v>
      </c>
      <c r="D501">
        <v>1</v>
      </c>
      <c r="E501">
        <v>1</v>
      </c>
      <c r="F501">
        <v>1</v>
      </c>
      <c r="G501">
        <v>0.77050906419754028</v>
      </c>
      <c r="H501">
        <v>1</v>
      </c>
    </row>
    <row r="502" spans="1:8" x14ac:dyDescent="0.2">
      <c r="A502">
        <v>90.540398693636305</v>
      </c>
      <c r="B502">
        <v>79.253819296472955</v>
      </c>
      <c r="C502">
        <v>115.71705467559849</v>
      </c>
      <c r="D502">
        <v>97.016880857309616</v>
      </c>
      <c r="E502">
        <v>99.148101778848542</v>
      </c>
      <c r="F502">
        <v>98.965917505022361</v>
      </c>
    </row>
    <row r="503" spans="1:8" x14ac:dyDescent="0.2">
      <c r="A503">
        <v>-491.09680928309155</v>
      </c>
      <c r="B503">
        <v>-492.17833371265181</v>
      </c>
      <c r="C503">
        <v>-488.66731583615831</v>
      </c>
      <c r="D503">
        <v>-490.46160525294238</v>
      </c>
      <c r="E503">
        <v>-490.26231674648147</v>
      </c>
      <c r="F503">
        <v>-490.28635984454979</v>
      </c>
    </row>
    <row r="504" spans="1:8" x14ac:dyDescent="0.2">
      <c r="A504">
        <v>0.17966822479973285</v>
      </c>
      <c r="B504">
        <v>0.15766980709505524</v>
      </c>
      <c r="C504">
        <v>0.22926176194058437</v>
      </c>
      <c r="D504">
        <v>0.19261099232969933</v>
      </c>
      <c r="E504">
        <v>0.19667510262075125</v>
      </c>
      <c r="F504">
        <v>0.19618470171262475</v>
      </c>
    </row>
    <row r="505" spans="1:8" x14ac:dyDescent="0.2">
      <c r="A505">
        <v>0.12655858127187025</v>
      </c>
      <c r="B505">
        <v>0.13484341326129828</v>
      </c>
      <c r="C505">
        <v>0.13685067822539043</v>
      </c>
      <c r="D505">
        <v>0.14849570976545001</v>
      </c>
      <c r="E505">
        <v>0.14165782773924357</v>
      </c>
      <c r="F505">
        <v>0.15709081705163519</v>
      </c>
    </row>
  </sheetData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Portfolio Analysis_3</vt:lpstr>
      <vt:lpstr>SimDataValid</vt:lpstr>
      <vt:lpstr>SimData</vt:lpstr>
      <vt:lpstr>SERFTbl1</vt:lpstr>
      <vt:lpstr>MODEL</vt:lpstr>
      <vt:lpstr>MODEL!Print_Area</vt:lpstr>
    </vt:vector>
  </TitlesOfParts>
  <Company>TAMU -- AFPC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PC TAMU System</dc:creator>
  <cp:lastModifiedBy>James W. Richardson</cp:lastModifiedBy>
  <cp:lastPrinted>2002-12-03T02:15:22Z</cp:lastPrinted>
  <dcterms:created xsi:type="dcterms:W3CDTF">2000-04-13T00:29:53Z</dcterms:created>
  <dcterms:modified xsi:type="dcterms:W3CDTF">2013-12-03T04:48:46Z</dcterms:modified>
</cp:coreProperties>
</file>